    </c>
      <c r="AD1658">
        <f t="shared" si="333"/>
        <v>0.74884368805451196</v>
      </c>
      <c r="BN1658">
        <v>0.5315681223796529</v>
      </c>
      <c r="BO1658">
        <v>1</v>
      </c>
      <c r="BP1658">
        <v>0</v>
      </c>
      <c r="BQ1658">
        <f t="shared" si="337"/>
        <v>1065</v>
      </c>
      <c r="BR1658">
        <f t="shared" si="338"/>
        <v>589</v>
      </c>
      <c r="BS1658">
        <f t="shared" si="334"/>
        <v>8.9743589743589758E-2</v>
      </c>
      <c r="BT1658">
        <f t="shared" si="335"/>
        <v>0.22804718217562259</v>
      </c>
      <c r="BU1658">
        <f t="shared" si="336"/>
        <v>0</v>
      </c>
    </row>
    <row r="1659" spans="1:73" x14ac:dyDescent="0.15">
      <c r="A1659">
        <v>1</v>
      </c>
      <c r="B1659">
        <v>1</v>
      </c>
      <c r="C1659">
        <v>21</v>
      </c>
      <c r="D1659">
        <v>29</v>
      </c>
      <c r="E1659">
        <v>6</v>
      </c>
      <c r="F1659">
        <v>7</v>
      </c>
      <c r="G1659">
        <v>1</v>
      </c>
      <c r="H1659">
        <v>0</v>
      </c>
      <c r="I1659">
        <v>0</v>
      </c>
      <c r="J1659">
        <v>0</v>
      </c>
      <c r="K1659">
        <v>0</v>
      </c>
      <c r="L1659">
        <v>0</v>
      </c>
      <c r="M1659">
        <v>0</v>
      </c>
      <c r="N1659">
        <v>0</v>
      </c>
      <c r="O1659">
        <v>0</v>
      </c>
      <c r="P1659">
        <v>0</v>
      </c>
      <c r="Q1659">
        <v>0</v>
      </c>
      <c r="R1659">
        <v>0</v>
      </c>
      <c r="S1659">
        <v>16</v>
      </c>
      <c r="T1659">
        <v>24</v>
      </c>
      <c r="U1659" s="21">
        <v>1</v>
      </c>
      <c r="V1659" s="22">
        <v>0</v>
      </c>
      <c r="W1659" s="23">
        <f t="shared" si="326"/>
        <v>1</v>
      </c>
      <c r="X1659">
        <f t="shared" si="327"/>
        <v>1</v>
      </c>
      <c r="Y1659">
        <f t="shared" si="328"/>
        <v>0.47338164086645629</v>
      </c>
      <c r="Z1659" s="21">
        <f t="shared" si="329"/>
        <v>0.47338164086645629</v>
      </c>
      <c r="AA1659" s="23">
        <f t="shared" si="330"/>
        <v>0.52661835913354371</v>
      </c>
      <c r="AB1659">
        <f t="shared" si="331"/>
        <v>-0.74785336409395131</v>
      </c>
      <c r="AC1659">
        <f t="shared" si="332"/>
        <v>0</v>
      </c>
      <c r="AD1659">
        <f t="shared" si="333"/>
        <v>1.1124604624920504</v>
      </c>
      <c r="BN1659">
        <v>0.53158963365632228</v>
      </c>
      <c r="BO1659">
        <v>0</v>
      </c>
      <c r="BP1659">
        <v>1</v>
      </c>
      <c r="BQ1659">
        <f t="shared" si="337"/>
        <v>1065</v>
      </c>
      <c r="BR1659">
        <f t="shared" si="338"/>
        <v>590</v>
      </c>
      <c r="BS1659">
        <f t="shared" si="334"/>
        <v>8.9743589743589758E-2</v>
      </c>
      <c r="BT1659">
        <f t="shared" si="335"/>
        <v>0.22673656618610749</v>
      </c>
      <c r="BU1659">
        <f t="shared" si="336"/>
        <v>0</v>
      </c>
    </row>
    <row r="1660" spans="1:73" x14ac:dyDescent="0.15">
      <c r="A1660">
        <v>1</v>
      </c>
      <c r="B1660">
        <v>1</v>
      </c>
      <c r="C1660">
        <v>22</v>
      </c>
      <c r="D1660">
        <v>14</v>
      </c>
      <c r="E1660">
        <v>28</v>
      </c>
      <c r="F1660">
        <v>0</v>
      </c>
      <c r="G1660">
        <v>0</v>
      </c>
      <c r="H1660">
        <v>1</v>
      </c>
      <c r="I1660">
        <v>0</v>
      </c>
      <c r="J1660">
        <v>0</v>
      </c>
      <c r="K1660">
        <v>0</v>
      </c>
      <c r="L1660">
        <v>1</v>
      </c>
      <c r="M1660">
        <v>0</v>
      </c>
      <c r="N1660">
        <v>0</v>
      </c>
      <c r="O1660">
        <v>0</v>
      </c>
      <c r="P1660">
        <v>0</v>
      </c>
      <c r="Q1660">
        <v>0</v>
      </c>
      <c r="R1660">
        <v>0</v>
      </c>
      <c r="S1660">
        <v>12</v>
      </c>
      <c r="T1660">
        <v>16</v>
      </c>
      <c r="U1660" s="21">
        <v>1</v>
      </c>
      <c r="V1660" s="22">
        <v>0</v>
      </c>
      <c r="W1660" s="23">
        <f t="shared" si="326"/>
        <v>1</v>
      </c>
      <c r="X1660">
        <f t="shared" si="327"/>
        <v>1</v>
      </c>
      <c r="Y1660">
        <f t="shared" si="328"/>
        <v>0.62652298300158904</v>
      </c>
      <c r="Z1660" s="21">
        <f t="shared" si="329"/>
        <v>0.62652298300158904</v>
      </c>
      <c r="AA1660" s="23">
        <f t="shared" si="330"/>
        <v>0.37347701699841096</v>
      </c>
      <c r="AB1660">
        <f t="shared" si="331"/>
        <v>-0.46756982055976282</v>
      </c>
      <c r="AC1660">
        <f t="shared" si="332"/>
        <v>100</v>
      </c>
      <c r="AD1660">
        <f t="shared" si="333"/>
        <v>0.5961106410001622</v>
      </c>
      <c r="BN1660">
        <v>0.531705763465387</v>
      </c>
      <c r="BO1660">
        <v>0</v>
      </c>
      <c r="BP1660">
        <v>1</v>
      </c>
      <c r="BQ1660">
        <f t="shared" si="337"/>
        <v>1065</v>
      </c>
      <c r="BR1660">
        <f t="shared" si="338"/>
        <v>591</v>
      </c>
      <c r="BS1660">
        <f t="shared" si="334"/>
        <v>8.9743589743589758E-2</v>
      </c>
      <c r="BT1660">
        <f t="shared" si="335"/>
        <v>0.2254259501965924</v>
      </c>
      <c r="BU1660">
        <f t="shared" si="336"/>
        <v>0</v>
      </c>
    </row>
    <row r="1661" spans="1:73" x14ac:dyDescent="0.15">
      <c r="A1661">
        <v>1</v>
      </c>
      <c r="B1661">
        <v>1</v>
      </c>
      <c r="C1661">
        <v>22</v>
      </c>
      <c r="D1661">
        <v>23</v>
      </c>
      <c r="E1661">
        <v>15</v>
      </c>
      <c r="F1661">
        <v>10</v>
      </c>
      <c r="G1661">
        <v>1</v>
      </c>
      <c r="H1661">
        <v>1</v>
      </c>
      <c r="I1661">
        <v>0</v>
      </c>
      <c r="J1661">
        <v>1</v>
      </c>
      <c r="K1661">
        <v>0</v>
      </c>
      <c r="L1661">
        <v>0</v>
      </c>
      <c r="M1661">
        <v>0</v>
      </c>
      <c r="N1661">
        <v>0</v>
      </c>
      <c r="O1661">
        <v>0</v>
      </c>
      <c r="P1661">
        <v>0</v>
      </c>
      <c r="Q1661">
        <v>0</v>
      </c>
      <c r="R1661">
        <v>0</v>
      </c>
      <c r="S1661">
        <v>18</v>
      </c>
      <c r="T1661">
        <v>29</v>
      </c>
      <c r="U1661" s="21">
        <v>0</v>
      </c>
      <c r="V1661" s="22">
        <v>1</v>
      </c>
      <c r="W1661" s="23">
        <f t="shared" si="326"/>
        <v>1</v>
      </c>
      <c r="X1661">
        <f t="shared" si="327"/>
        <v>0</v>
      </c>
      <c r="Y1661">
        <f t="shared" si="328"/>
        <v>0.47410557265110825</v>
      </c>
      <c r="Z1661" s="21">
        <f t="shared" si="329"/>
        <v>0.47410557265110825</v>
      </c>
      <c r="AA1661" s="23">
        <f t="shared" si="330"/>
        <v>0.52589442734889169</v>
      </c>
      <c r="AB1661">
        <f t="shared" si="331"/>
        <v>-0.64265479485124921</v>
      </c>
      <c r="AC1661">
        <f t="shared" si="332"/>
        <v>100</v>
      </c>
      <c r="AD1661">
        <f t="shared" si="333"/>
        <v>0.90152233603451859</v>
      </c>
      <c r="BN1661">
        <v>0.53176746151766541</v>
      </c>
      <c r="BO1661">
        <v>0</v>
      </c>
      <c r="BP1661">
        <v>1</v>
      </c>
      <c r="BQ1661">
        <f t="shared" si="337"/>
        <v>1065</v>
      </c>
      <c r="BR1661">
        <f t="shared" si="338"/>
        <v>592</v>
      </c>
      <c r="BS1661">
        <f t="shared" si="334"/>
        <v>8.9743589743589758E-2</v>
      </c>
      <c r="BT1661">
        <f t="shared" si="335"/>
        <v>0.2241153342070773</v>
      </c>
      <c r="BU1661">
        <f t="shared" si="336"/>
        <v>1.9155156769835597E-4</v>
      </c>
    </row>
    <row r="1662" spans="1:73" x14ac:dyDescent="0.15">
      <c r="A1662">
        <v>1</v>
      </c>
      <c r="B1662">
        <v>1</v>
      </c>
      <c r="C1662">
        <v>23</v>
      </c>
      <c r="D1662">
        <v>15</v>
      </c>
      <c r="E1662">
        <v>14</v>
      </c>
      <c r="F1662">
        <v>4</v>
      </c>
      <c r="G1662">
        <v>1</v>
      </c>
      <c r="H1662">
        <v>0</v>
      </c>
      <c r="I1662">
        <v>0</v>
      </c>
      <c r="J1662">
        <v>0</v>
      </c>
      <c r="K1662">
        <v>0</v>
      </c>
      <c r="L1662">
        <v>0</v>
      </c>
      <c r="M1662">
        <v>0</v>
      </c>
      <c r="N1662">
        <v>0</v>
      </c>
      <c r="O1662">
        <v>0</v>
      </c>
      <c r="P1662">
        <v>0</v>
      </c>
      <c r="Q1662">
        <v>0</v>
      </c>
      <c r="R1662">
        <v>0</v>
      </c>
      <c r="S1662">
        <v>17</v>
      </c>
      <c r="T1662">
        <v>20</v>
      </c>
      <c r="U1662" s="21">
        <v>1</v>
      </c>
      <c r="V1662" s="22">
        <v>0</v>
      </c>
      <c r="W1662" s="23">
        <f t="shared" si="326"/>
        <v>1</v>
      </c>
      <c r="X1662">
        <f t="shared" si="327"/>
        <v>1</v>
      </c>
      <c r="Y1662">
        <f t="shared" si="328"/>
        <v>0.50100081269680352</v>
      </c>
      <c r="Z1662" s="21">
        <f t="shared" si="329"/>
        <v>0.50100081269680352</v>
      </c>
      <c r="AA1662" s="23">
        <f t="shared" si="330"/>
        <v>0.49899918730319648</v>
      </c>
      <c r="AB1662">
        <f t="shared" si="331"/>
        <v>-0.69114755574927955</v>
      </c>
      <c r="AC1662">
        <f t="shared" si="332"/>
        <v>100</v>
      </c>
      <c r="AD1662">
        <f t="shared" si="333"/>
        <v>0.99600474621421742</v>
      </c>
      <c r="BN1662">
        <v>0.53187584158048173</v>
      </c>
      <c r="BO1662">
        <v>1</v>
      </c>
      <c r="BP1662">
        <v>0</v>
      </c>
      <c r="BQ1662">
        <f t="shared" si="337"/>
        <v>1066</v>
      </c>
      <c r="BR1662">
        <f t="shared" si="338"/>
        <v>592</v>
      </c>
      <c r="BS1662">
        <f t="shared" si="334"/>
        <v>8.8888888888888906E-2</v>
      </c>
      <c r="BT1662">
        <f t="shared" si="335"/>
        <v>0.2241153342070773</v>
      </c>
      <c r="BU1662">
        <f t="shared" si="336"/>
        <v>1.9155156769835597E-4</v>
      </c>
    </row>
    <row r="1663" spans="1:73" x14ac:dyDescent="0.15">
      <c r="A1663">
        <v>1</v>
      </c>
      <c r="B1663">
        <v>1</v>
      </c>
      <c r="C1663">
        <v>23</v>
      </c>
      <c r="D1663">
        <v>16</v>
      </c>
      <c r="E1663">
        <v>13</v>
      </c>
      <c r="F1663">
        <v>2</v>
      </c>
      <c r="G1663">
        <v>1</v>
      </c>
      <c r="H1663">
        <v>0</v>
      </c>
      <c r="I1663">
        <v>0</v>
      </c>
      <c r="J1663">
        <v>0</v>
      </c>
      <c r="K1663">
        <v>0</v>
      </c>
      <c r="L1663">
        <v>0</v>
      </c>
      <c r="M1663">
        <v>0</v>
      </c>
      <c r="N1663">
        <v>0</v>
      </c>
      <c r="O1663">
        <v>0</v>
      </c>
      <c r="P1663">
        <v>0</v>
      </c>
      <c r="Q1663">
        <v>0</v>
      </c>
      <c r="R1663">
        <v>0</v>
      </c>
      <c r="S1663">
        <v>14</v>
      </c>
      <c r="T1663">
        <v>20</v>
      </c>
      <c r="U1663" s="21">
        <v>0</v>
      </c>
      <c r="V1663" s="22">
        <v>1</v>
      </c>
      <c r="W1663" s="23">
        <f t="shared" si="326"/>
        <v>1</v>
      </c>
      <c r="X1663">
        <f t="shared" si="327"/>
        <v>0</v>
      </c>
      <c r="Y1663">
        <f t="shared" si="328"/>
        <v>0.56048379925974379</v>
      </c>
      <c r="Z1663" s="21">
        <f t="shared" si="329"/>
        <v>0.56048379925974379</v>
      </c>
      <c r="AA1663" s="23">
        <f t="shared" si="330"/>
        <v>0.43951620074025621</v>
      </c>
      <c r="AB1663">
        <f t="shared" si="331"/>
        <v>-0.82208070078370921</v>
      </c>
      <c r="AC1663">
        <f t="shared" si="332"/>
        <v>0</v>
      </c>
      <c r="AD1663">
        <f t="shared" si="333"/>
        <v>1.2752289865896811</v>
      </c>
      <c r="BN1663">
        <v>0.5324709109015302</v>
      </c>
      <c r="BO1663">
        <v>1</v>
      </c>
      <c r="BP1663">
        <v>0</v>
      </c>
      <c r="BQ1663">
        <f t="shared" si="337"/>
        <v>1067</v>
      </c>
      <c r="BR1663">
        <f t="shared" si="338"/>
        <v>592</v>
      </c>
      <c r="BS1663">
        <f t="shared" si="334"/>
        <v>8.8034188034188054E-2</v>
      </c>
      <c r="BT1663">
        <f t="shared" si="335"/>
        <v>0.2241153342070773</v>
      </c>
      <c r="BU1663">
        <f t="shared" si="336"/>
        <v>0</v>
      </c>
    </row>
    <row r="1664" spans="1:73" x14ac:dyDescent="0.15">
      <c r="A1664">
        <v>1</v>
      </c>
      <c r="B1664">
        <v>1</v>
      </c>
      <c r="C1664">
        <v>23</v>
      </c>
      <c r="D1664">
        <v>16</v>
      </c>
      <c r="E1664">
        <v>25</v>
      </c>
      <c r="F1664">
        <v>2</v>
      </c>
      <c r="G1664">
        <v>1</v>
      </c>
      <c r="H1664">
        <v>0</v>
      </c>
      <c r="I1664">
        <v>0</v>
      </c>
      <c r="J1664">
        <v>0</v>
      </c>
      <c r="K1664">
        <v>0</v>
      </c>
      <c r="L1664">
        <v>0</v>
      </c>
      <c r="M1664">
        <v>0</v>
      </c>
      <c r="N1664">
        <v>0</v>
      </c>
      <c r="O1664">
        <v>0</v>
      </c>
      <c r="P1664">
        <v>0</v>
      </c>
      <c r="Q1664">
        <v>0</v>
      </c>
      <c r="R1664">
        <v>0</v>
      </c>
      <c r="S1664">
        <v>16</v>
      </c>
      <c r="T1664">
        <v>16</v>
      </c>
      <c r="U1664" s="21">
        <v>0</v>
      </c>
      <c r="V1664" s="22">
        <v>1</v>
      </c>
      <c r="W1664" s="23">
        <f t="shared" si="326"/>
        <v>1</v>
      </c>
      <c r="X1664">
        <f t="shared" si="327"/>
        <v>0</v>
      </c>
      <c r="Y1664">
        <f t="shared" si="328"/>
        <v>0.53481367913382771</v>
      </c>
      <c r="Z1664" s="21">
        <f t="shared" si="329"/>
        <v>0.53481367913382771</v>
      </c>
      <c r="AA1664" s="23">
        <f t="shared" si="330"/>
        <v>0.46518632086617229</v>
      </c>
      <c r="AB1664">
        <f t="shared" si="331"/>
        <v>-0.76531726361481611</v>
      </c>
      <c r="AC1664">
        <f t="shared" si="332"/>
        <v>0</v>
      </c>
      <c r="AD1664">
        <f t="shared" si="333"/>
        <v>1.1496762805449867</v>
      </c>
      <c r="BN1664">
        <v>0.53250750269029723</v>
      </c>
      <c r="BO1664">
        <v>0</v>
      </c>
      <c r="BP1664">
        <v>1</v>
      </c>
      <c r="BQ1664">
        <f t="shared" si="337"/>
        <v>1067</v>
      </c>
      <c r="BR1664">
        <f t="shared" si="338"/>
        <v>593</v>
      </c>
      <c r="BS1664">
        <f t="shared" si="334"/>
        <v>8.8034188034188054E-2</v>
      </c>
      <c r="BT1664">
        <f t="shared" si="335"/>
        <v>0.2228047182175622</v>
      </c>
      <c r="BU1664">
        <f t="shared" si="336"/>
        <v>1.9043138309193282E-4</v>
      </c>
    </row>
    <row r="1665" spans="1:73" x14ac:dyDescent="0.15">
      <c r="A1665">
        <v>1</v>
      </c>
      <c r="B1665">
        <v>1</v>
      </c>
      <c r="C1665">
        <v>23</v>
      </c>
      <c r="D1665">
        <v>54</v>
      </c>
      <c r="E1665">
        <v>0</v>
      </c>
      <c r="F1665">
        <v>3</v>
      </c>
      <c r="G1665">
        <v>0</v>
      </c>
      <c r="H1665">
        <v>0</v>
      </c>
      <c r="I1665">
        <v>0</v>
      </c>
      <c r="J1665">
        <v>0</v>
      </c>
      <c r="K1665">
        <v>0</v>
      </c>
      <c r="L1665">
        <v>0</v>
      </c>
      <c r="M1665">
        <v>0</v>
      </c>
      <c r="N1665">
        <v>0</v>
      </c>
      <c r="O1665">
        <v>0</v>
      </c>
      <c r="P1665">
        <v>0</v>
      </c>
      <c r="Q1665">
        <v>0</v>
      </c>
      <c r="R1665">
        <v>0</v>
      </c>
      <c r="S1665">
        <v>12</v>
      </c>
      <c r="T1665">
        <v>14</v>
      </c>
      <c r="U1665" s="21">
        <v>0</v>
      </c>
      <c r="V1665" s="22">
        <v>1</v>
      </c>
      <c r="W1665" s="23">
        <f t="shared" si="326"/>
        <v>1</v>
      </c>
      <c r="X1665">
        <f t="shared" si="327"/>
        <v>0</v>
      </c>
      <c r="Y1665">
        <f t="shared" si="328"/>
        <v>0.65839295196965941</v>
      </c>
      <c r="Z1665" s="21">
        <f t="shared" si="329"/>
        <v>0.65839295196965941</v>
      </c>
      <c r="AA1665" s="23">
        <f t="shared" si="330"/>
        <v>0.34160704803034059</v>
      </c>
      <c r="AB1665">
        <f t="shared" si="331"/>
        <v>-1.0740941848732473</v>
      </c>
      <c r="AC1665">
        <f t="shared" si="332"/>
        <v>0</v>
      </c>
      <c r="AD1665">
        <f t="shared" si="333"/>
        <v>1.9273400703113794</v>
      </c>
      <c r="BN1665">
        <v>0.53254216077852279</v>
      </c>
      <c r="BO1665">
        <v>1</v>
      </c>
      <c r="BP1665">
        <v>0</v>
      </c>
      <c r="BQ1665">
        <f t="shared" si="337"/>
        <v>1068</v>
      </c>
      <c r="BR1665">
        <f t="shared" si="338"/>
        <v>593</v>
      </c>
      <c r="BS1665">
        <f t="shared" si="334"/>
        <v>8.7179487179487203E-2</v>
      </c>
      <c r="BT1665">
        <f t="shared" si="335"/>
        <v>0.2228047182175622</v>
      </c>
      <c r="BU1665">
        <f t="shared" si="336"/>
        <v>1.9043138309193282E-4</v>
      </c>
    </row>
    <row r="1666" spans="1:73" x14ac:dyDescent="0.15">
      <c r="A1666">
        <v>1</v>
      </c>
      <c r="B1666">
        <v>1</v>
      </c>
      <c r="C1666">
        <v>24</v>
      </c>
      <c r="D1666">
        <v>52</v>
      </c>
      <c r="E1666">
        <v>0</v>
      </c>
      <c r="F1666">
        <v>4</v>
      </c>
      <c r="G1666">
        <v>1</v>
      </c>
      <c r="H1666">
        <v>0</v>
      </c>
      <c r="I1666">
        <v>0</v>
      </c>
      <c r="J1666">
        <v>0</v>
      </c>
      <c r="K1666">
        <v>0</v>
      </c>
      <c r="L1666">
        <v>0</v>
      </c>
      <c r="M1666">
        <v>0</v>
      </c>
      <c r="N1666">
        <v>0</v>
      </c>
      <c r="O1666">
        <v>0</v>
      </c>
      <c r="P1666">
        <v>0</v>
      </c>
      <c r="Q1666">
        <v>0</v>
      </c>
      <c r="R1666">
        <v>0</v>
      </c>
      <c r="S1666">
        <v>14</v>
      </c>
      <c r="T1666">
        <v>18</v>
      </c>
      <c r="U1666" s="21">
        <v>1</v>
      </c>
      <c r="V1666" s="22">
        <v>0</v>
      </c>
      <c r="W1666" s="23">
        <f t="shared" si="326"/>
        <v>1</v>
      </c>
      <c r="X1666">
        <f t="shared" si="327"/>
        <v>1</v>
      </c>
      <c r="Y1666">
        <f t="shared" si="328"/>
        <v>0.58858230376420606</v>
      </c>
      <c r="Z1666" s="21">
        <f t="shared" si="329"/>
        <v>0.58858230376420606</v>
      </c>
      <c r="AA1666" s="23">
        <f t="shared" si="330"/>
        <v>0.41141769623579394</v>
      </c>
      <c r="AB1666">
        <f t="shared" si="331"/>
        <v>-0.53003850859529877</v>
      </c>
      <c r="AC1666">
        <f t="shared" si="332"/>
        <v>100</v>
      </c>
      <c r="AD1666">
        <f t="shared" si="333"/>
        <v>0.69899773337496285</v>
      </c>
      <c r="BN1666">
        <v>0.53254319146698081</v>
      </c>
      <c r="BO1666">
        <v>1</v>
      </c>
      <c r="BP1666">
        <v>0</v>
      </c>
      <c r="BQ1666">
        <f t="shared" si="337"/>
        <v>1069</v>
      </c>
      <c r="BR1666">
        <f t="shared" si="338"/>
        <v>593</v>
      </c>
      <c r="BS1666">
        <f t="shared" si="334"/>
        <v>8.6324786324786351E-2</v>
      </c>
      <c r="BT1666">
        <f t="shared" si="335"/>
        <v>0.2228047182175622</v>
      </c>
      <c r="BU1666">
        <f t="shared" si="336"/>
        <v>0</v>
      </c>
    </row>
    <row r="1667" spans="1:73" x14ac:dyDescent="0.15">
      <c r="A1667">
        <v>1</v>
      </c>
      <c r="B1667">
        <v>1</v>
      </c>
      <c r="C1667">
        <v>26</v>
      </c>
      <c r="D1667">
        <v>15</v>
      </c>
      <c r="E1667">
        <v>28</v>
      </c>
      <c r="F1667">
        <v>4</v>
      </c>
      <c r="G1667">
        <v>1</v>
      </c>
      <c r="H1667">
        <v>1</v>
      </c>
      <c r="I1667">
        <v>0</v>
      </c>
      <c r="J1667">
        <v>0</v>
      </c>
      <c r="K1667">
        <v>0</v>
      </c>
      <c r="L1667">
        <v>0</v>
      </c>
      <c r="M1667">
        <v>0</v>
      </c>
      <c r="N1667">
        <v>0</v>
      </c>
      <c r="O1667">
        <v>0</v>
      </c>
      <c r="P1667">
        <v>0</v>
      </c>
      <c r="Q1667">
        <v>0</v>
      </c>
      <c r="R1667">
        <v>0</v>
      </c>
      <c r="S1667">
        <v>16</v>
      </c>
      <c r="T1667">
        <v>19</v>
      </c>
      <c r="U1667" s="21">
        <v>1</v>
      </c>
      <c r="V1667" s="22">
        <v>0</v>
      </c>
      <c r="W1667" s="23">
        <f t="shared" si="326"/>
        <v>1</v>
      </c>
      <c r="X1667">
        <f t="shared" si="327"/>
        <v>1</v>
      </c>
      <c r="Y1667">
        <f t="shared" si="328"/>
        <v>0.60158209694043796</v>
      </c>
      <c r="Z1667" s="21">
        <f t="shared" si="329"/>
        <v>0.60158209694043796</v>
      </c>
      <c r="AA1667" s="23">
        <f t="shared" si="330"/>
        <v>0.39841790305956204</v>
      </c>
      <c r="AB1667">
        <f t="shared" si="331"/>
        <v>-0.50819226586438693</v>
      </c>
      <c r="AC1667">
        <f t="shared" si="332"/>
        <v>100</v>
      </c>
      <c r="AD1667">
        <f t="shared" si="333"/>
        <v>0.66228351057297008</v>
      </c>
      <c r="BN1667">
        <v>0.53268971292183565</v>
      </c>
      <c r="BO1667">
        <v>0</v>
      </c>
      <c r="BP1667">
        <v>1</v>
      </c>
      <c r="BQ1667">
        <f t="shared" si="337"/>
        <v>1069</v>
      </c>
      <c r="BR1667">
        <f t="shared" si="338"/>
        <v>594</v>
      </c>
      <c r="BS1667">
        <f t="shared" si="334"/>
        <v>8.6324786324786351E-2</v>
      </c>
      <c r="BT1667">
        <f t="shared" si="335"/>
        <v>0.22149410222804722</v>
      </c>
      <c r="BU1667">
        <f t="shared" si="336"/>
        <v>1.8931119848550977E-4</v>
      </c>
    </row>
    <row r="1668" spans="1:73" x14ac:dyDescent="0.15">
      <c r="A1668">
        <v>1</v>
      </c>
      <c r="B1668">
        <v>1</v>
      </c>
      <c r="C1668">
        <v>26</v>
      </c>
      <c r="D1668">
        <v>15</v>
      </c>
      <c r="E1668">
        <v>35</v>
      </c>
      <c r="F1668">
        <v>7</v>
      </c>
      <c r="G1668">
        <v>1</v>
      </c>
      <c r="H1668">
        <v>0</v>
      </c>
      <c r="I1668">
        <v>0</v>
      </c>
      <c r="J1668">
        <v>0</v>
      </c>
      <c r="K1668">
        <v>0</v>
      </c>
      <c r="L1668">
        <v>1</v>
      </c>
      <c r="M1668">
        <v>0</v>
      </c>
      <c r="N1668">
        <v>0</v>
      </c>
      <c r="O1668">
        <v>0</v>
      </c>
      <c r="P1668">
        <v>0</v>
      </c>
      <c r="Q1668">
        <v>0</v>
      </c>
      <c r="R1668">
        <v>1</v>
      </c>
      <c r="S1668">
        <v>19</v>
      </c>
      <c r="T1668">
        <v>26</v>
      </c>
      <c r="U1668" s="21">
        <v>0</v>
      </c>
      <c r="V1668" s="22">
        <v>1</v>
      </c>
      <c r="W1668" s="23">
        <f t="shared" si="326"/>
        <v>1</v>
      </c>
      <c r="X1668">
        <f t="shared" si="327"/>
        <v>0</v>
      </c>
      <c r="Y1668">
        <f t="shared" si="328"/>
        <v>0.34954524753821076</v>
      </c>
      <c r="Z1668" s="21">
        <f t="shared" si="329"/>
        <v>0.34954524753821076</v>
      </c>
      <c r="AA1668" s="23">
        <f t="shared" si="330"/>
        <v>0.65045475246178919</v>
      </c>
      <c r="AB1668">
        <f t="shared" si="331"/>
        <v>-0.43008354153987682</v>
      </c>
      <c r="AC1668">
        <f t="shared" si="332"/>
        <v>100</v>
      </c>
      <c r="AD1668">
        <f t="shared" si="333"/>
        <v>0.53738595377354048</v>
      </c>
      <c r="BN1668">
        <v>0.53276000521474154</v>
      </c>
      <c r="BO1668">
        <v>1</v>
      </c>
      <c r="BP1668">
        <v>0</v>
      </c>
      <c r="BQ1668">
        <f t="shared" si="337"/>
        <v>1070</v>
      </c>
      <c r="BR1668">
        <f t="shared" si="338"/>
        <v>594</v>
      </c>
      <c r="BS1668">
        <f t="shared" si="334"/>
        <v>8.54700854700855E-2</v>
      </c>
      <c r="BT1668">
        <f t="shared" si="335"/>
        <v>0.22149410222804722</v>
      </c>
      <c r="BU1668">
        <f t="shared" si="336"/>
        <v>0</v>
      </c>
    </row>
    <row r="1669" spans="1:73" x14ac:dyDescent="0.15">
      <c r="A1669">
        <v>1</v>
      </c>
      <c r="B1669">
        <v>2</v>
      </c>
      <c r="C1669">
        <v>4</v>
      </c>
      <c r="D1669">
        <v>23</v>
      </c>
      <c r="E1669">
        <v>8</v>
      </c>
      <c r="F1669">
        <v>2</v>
      </c>
      <c r="G1669">
        <v>1</v>
      </c>
      <c r="H1669">
        <v>0</v>
      </c>
      <c r="I1669">
        <v>0</v>
      </c>
      <c r="J1669">
        <v>0</v>
      </c>
      <c r="K1669">
        <v>0</v>
      </c>
      <c r="L1669">
        <v>1</v>
      </c>
      <c r="M1669">
        <v>0</v>
      </c>
      <c r="N1669">
        <v>0</v>
      </c>
      <c r="O1669">
        <v>0</v>
      </c>
      <c r="P1669">
        <v>0</v>
      </c>
      <c r="Q1669">
        <v>0</v>
      </c>
      <c r="R1669">
        <v>0</v>
      </c>
      <c r="S1669">
        <v>19</v>
      </c>
      <c r="T1669">
        <v>30</v>
      </c>
      <c r="U1669" s="21">
        <v>1</v>
      </c>
      <c r="V1669" s="22">
        <v>0</v>
      </c>
      <c r="W1669" s="23">
        <f t="shared" ref="W1669:W1732" si="339">U1669+V1669</f>
        <v>1</v>
      </c>
      <c r="X1669">
        <f t="shared" ref="X1669:X1732" si="340">IF(W1669=0,"",U1669/W1669)</f>
        <v>1</v>
      </c>
      <c r="Y1669">
        <f t="shared" ref="Y1669:Y1732" si="341">1/(1+EXP(-$AF$5-MMULT(A1669:T1669,$AF$6:$AF$25)))</f>
        <v>0.1790817768106478</v>
      </c>
      <c r="Z1669" s="21">
        <f t="shared" ref="Z1669:Z1732" si="342">W1669*Y1669</f>
        <v>0.1790817768106478</v>
      </c>
      <c r="AA1669" s="23">
        <f t="shared" ref="AA1669:AA1732" si="343">W1669-Z1669</f>
        <v>0.82091822318935215</v>
      </c>
      <c r="AB1669">
        <f t="shared" ref="AB1669:AB1732" si="344">W1669*(X1669*LN(Y1669)+(1-X1669)*LN(1-Y1669))</f>
        <v>-1.7199127237764864</v>
      </c>
      <c r="AC1669">
        <f t="shared" ref="AC1669:AC1732" si="345">100*IF(Y1669&gt;=$BJ$10,U1669/W1669,V1669/W1669)</f>
        <v>0</v>
      </c>
      <c r="AD1669">
        <f t="shared" ref="AD1669:AD1732" si="346">(U1669-Z1669)^2/Z1669+(V1669-AA1669)^2/AA1669</f>
        <v>4.584041088990034</v>
      </c>
      <c r="BN1669">
        <v>0.53277246729405303</v>
      </c>
      <c r="BO1669">
        <v>0</v>
      </c>
      <c r="BP1669">
        <v>1</v>
      </c>
      <c r="BQ1669">
        <f t="shared" si="337"/>
        <v>1070</v>
      </c>
      <c r="BR1669">
        <f t="shared" si="338"/>
        <v>595</v>
      </c>
      <c r="BS1669">
        <f t="shared" ref="BS1669:BS1732" si="347">1-BQ1669/BQ$1937</f>
        <v>8.54700854700855E-2</v>
      </c>
      <c r="BT1669">
        <f t="shared" ref="BT1669:BT1732" si="348">1-BR1669/BR$1937</f>
        <v>0.22018348623853212</v>
      </c>
      <c r="BU1669">
        <f t="shared" ref="BU1669:BU1732" si="349">(BS1669-BS1670)*BT1669</f>
        <v>0</v>
      </c>
    </row>
    <row r="1670" spans="1:73" x14ac:dyDescent="0.15">
      <c r="A1670">
        <v>1</v>
      </c>
      <c r="B1670">
        <v>2</v>
      </c>
      <c r="C1670">
        <v>6</v>
      </c>
      <c r="D1670">
        <v>13</v>
      </c>
      <c r="E1670">
        <v>32</v>
      </c>
      <c r="F1670">
        <v>30</v>
      </c>
      <c r="G1670">
        <v>1</v>
      </c>
      <c r="H1670">
        <v>1</v>
      </c>
      <c r="I1670">
        <v>1</v>
      </c>
      <c r="J1670">
        <v>0</v>
      </c>
      <c r="K1670">
        <v>0</v>
      </c>
      <c r="L1670">
        <v>0</v>
      </c>
      <c r="M1670">
        <v>1</v>
      </c>
      <c r="N1670">
        <v>1</v>
      </c>
      <c r="O1670">
        <v>0</v>
      </c>
      <c r="P1670">
        <v>0</v>
      </c>
      <c r="Q1670">
        <v>0</v>
      </c>
      <c r="R1670">
        <v>0</v>
      </c>
      <c r="S1670">
        <v>21</v>
      </c>
      <c r="T1670">
        <v>19</v>
      </c>
      <c r="U1670" s="21">
        <v>0</v>
      </c>
      <c r="V1670" s="22">
        <v>1</v>
      </c>
      <c r="W1670" s="23">
        <f t="shared" si="339"/>
        <v>1</v>
      </c>
      <c r="X1670">
        <f t="shared" si="340"/>
        <v>0</v>
      </c>
      <c r="Y1670">
        <f t="shared" si="341"/>
        <v>0.22792919521511879</v>
      </c>
      <c r="Z1670" s="21">
        <f t="shared" si="342"/>
        <v>0.22792919521511879</v>
      </c>
      <c r="AA1670" s="23">
        <f t="shared" si="343"/>
        <v>0.77207080478488121</v>
      </c>
      <c r="AB1670">
        <f t="shared" si="344"/>
        <v>-0.25867901712042773</v>
      </c>
      <c r="AC1670">
        <f t="shared" si="345"/>
        <v>100</v>
      </c>
      <c r="AD1670">
        <f t="shared" si="346"/>
        <v>0.29521799529594406</v>
      </c>
      <c r="BN1670">
        <v>0.53308084328095384</v>
      </c>
      <c r="BO1670">
        <v>0</v>
      </c>
      <c r="BP1670">
        <v>1</v>
      </c>
      <c r="BQ1670">
        <f t="shared" ref="BQ1670:BQ1733" si="350">BQ1669+BO1670</f>
        <v>1070</v>
      </c>
      <c r="BR1670">
        <f t="shared" ref="BR1670:BR1733" si="351">BR1669+BP1670</f>
        <v>596</v>
      </c>
      <c r="BS1670">
        <f t="shared" si="347"/>
        <v>8.54700854700855E-2</v>
      </c>
      <c r="BT1670">
        <f t="shared" si="348"/>
        <v>0.21887287024901703</v>
      </c>
      <c r="BU1670">
        <f t="shared" si="349"/>
        <v>1.8707082927266346E-4</v>
      </c>
    </row>
    <row r="1671" spans="1:73" x14ac:dyDescent="0.15">
      <c r="A1671">
        <v>1</v>
      </c>
      <c r="B1671">
        <v>2</v>
      </c>
      <c r="C1671">
        <v>6</v>
      </c>
      <c r="D1671">
        <v>15</v>
      </c>
      <c r="E1671">
        <v>44</v>
      </c>
      <c r="F1671">
        <v>6</v>
      </c>
      <c r="G1671">
        <v>0</v>
      </c>
      <c r="H1671">
        <v>1</v>
      </c>
      <c r="I1671">
        <v>0</v>
      </c>
      <c r="J1671">
        <v>1</v>
      </c>
      <c r="K1671">
        <v>0</v>
      </c>
      <c r="L1671">
        <v>1</v>
      </c>
      <c r="M1671">
        <v>0</v>
      </c>
      <c r="N1671">
        <v>0</v>
      </c>
      <c r="O1671">
        <v>0</v>
      </c>
      <c r="P1671">
        <v>0</v>
      </c>
      <c r="Q1671">
        <v>0</v>
      </c>
      <c r="R1671">
        <v>0</v>
      </c>
      <c r="S1671">
        <v>23</v>
      </c>
      <c r="T1671">
        <v>0</v>
      </c>
      <c r="U1671" s="21">
        <v>1</v>
      </c>
      <c r="V1671" s="22">
        <v>0</v>
      </c>
      <c r="W1671" s="23">
        <f t="shared" si="339"/>
        <v>1</v>
      </c>
      <c r="X1671">
        <f t="shared" si="340"/>
        <v>1</v>
      </c>
      <c r="Y1671">
        <f t="shared" si="341"/>
        <v>0.32843232062555416</v>
      </c>
      <c r="Z1671" s="21">
        <f t="shared" si="342"/>
        <v>0.32843232062555416</v>
      </c>
      <c r="AA1671" s="23">
        <f t="shared" si="343"/>
        <v>0.67156767937444584</v>
      </c>
      <c r="AB1671">
        <f t="shared" si="344"/>
        <v>-1.1134244877766251</v>
      </c>
      <c r="AC1671">
        <f t="shared" si="345"/>
        <v>0</v>
      </c>
      <c r="AD1671">
        <f t="shared" si="346"/>
        <v>2.0447673301316178</v>
      </c>
      <c r="BN1671">
        <v>0.53378567976544133</v>
      </c>
      <c r="BO1671">
        <v>1</v>
      </c>
      <c r="BP1671">
        <v>0</v>
      </c>
      <c r="BQ1671">
        <f t="shared" si="350"/>
        <v>1071</v>
      </c>
      <c r="BR1671">
        <f t="shared" si="351"/>
        <v>596</v>
      </c>
      <c r="BS1671">
        <f t="shared" si="347"/>
        <v>8.4615384615384648E-2</v>
      </c>
      <c r="BT1671">
        <f t="shared" si="348"/>
        <v>0.21887287024901703</v>
      </c>
      <c r="BU1671">
        <f t="shared" si="349"/>
        <v>0</v>
      </c>
    </row>
    <row r="1672" spans="1:73" x14ac:dyDescent="0.15">
      <c r="A1672">
        <v>1</v>
      </c>
      <c r="B1672">
        <v>2</v>
      </c>
      <c r="C1672">
        <v>7</v>
      </c>
      <c r="D1672">
        <v>10</v>
      </c>
      <c r="E1672">
        <v>38</v>
      </c>
      <c r="F1672">
        <v>120</v>
      </c>
      <c r="G1672">
        <v>1</v>
      </c>
      <c r="H1672">
        <v>1</v>
      </c>
      <c r="I1672">
        <v>0</v>
      </c>
      <c r="J1672">
        <v>1</v>
      </c>
      <c r="K1672">
        <v>1</v>
      </c>
      <c r="L1672">
        <v>1</v>
      </c>
      <c r="M1672">
        <v>0</v>
      </c>
      <c r="N1672">
        <v>0</v>
      </c>
      <c r="O1672">
        <v>0</v>
      </c>
      <c r="P1672">
        <v>0</v>
      </c>
      <c r="Q1672">
        <v>1</v>
      </c>
      <c r="R1672">
        <v>0</v>
      </c>
      <c r="S1672">
        <v>24</v>
      </c>
      <c r="T1672">
        <v>29</v>
      </c>
      <c r="U1672" s="21">
        <v>1</v>
      </c>
      <c r="V1672" s="22">
        <v>0</v>
      </c>
      <c r="W1672" s="23">
        <f t="shared" si="339"/>
        <v>1</v>
      </c>
      <c r="X1672">
        <f t="shared" si="340"/>
        <v>1</v>
      </c>
      <c r="Y1672">
        <f t="shared" si="341"/>
        <v>5.6326725660419942E-2</v>
      </c>
      <c r="Z1672" s="21">
        <f t="shared" si="342"/>
        <v>5.6326725660419942E-2</v>
      </c>
      <c r="AA1672" s="23">
        <f t="shared" si="343"/>
        <v>0.94367327433958004</v>
      </c>
      <c r="AB1672">
        <f t="shared" si="344"/>
        <v>-2.8765861555757604</v>
      </c>
      <c r="AC1672">
        <f t="shared" si="345"/>
        <v>0</v>
      </c>
      <c r="AD1672">
        <f t="shared" si="346"/>
        <v>16.753561711162753</v>
      </c>
      <c r="BN1672">
        <v>0.53429016479211011</v>
      </c>
      <c r="BO1672">
        <v>0</v>
      </c>
      <c r="BP1672">
        <v>1</v>
      </c>
      <c r="BQ1672">
        <f t="shared" si="350"/>
        <v>1071</v>
      </c>
      <c r="BR1672">
        <f t="shared" si="351"/>
        <v>597</v>
      </c>
      <c r="BS1672">
        <f t="shared" si="347"/>
        <v>8.4615384615384648E-2</v>
      </c>
      <c r="BT1672">
        <f t="shared" si="348"/>
        <v>0.21756225425950193</v>
      </c>
      <c r="BU1672">
        <f t="shared" si="349"/>
        <v>0</v>
      </c>
    </row>
    <row r="1673" spans="1:73" x14ac:dyDescent="0.15">
      <c r="A1673">
        <v>1</v>
      </c>
      <c r="B1673">
        <v>2</v>
      </c>
      <c r="C1673">
        <v>7</v>
      </c>
      <c r="D1673">
        <v>14</v>
      </c>
      <c r="E1673">
        <v>31</v>
      </c>
      <c r="F1673">
        <v>13</v>
      </c>
      <c r="G1673">
        <v>1</v>
      </c>
      <c r="H1673">
        <v>1</v>
      </c>
      <c r="I1673">
        <v>0</v>
      </c>
      <c r="J1673">
        <v>1</v>
      </c>
      <c r="K1673">
        <v>0</v>
      </c>
      <c r="L1673">
        <v>0</v>
      </c>
      <c r="M1673">
        <v>0</v>
      </c>
      <c r="N1673">
        <v>0</v>
      </c>
      <c r="O1673">
        <v>0</v>
      </c>
      <c r="P1673">
        <v>0</v>
      </c>
      <c r="Q1673">
        <v>0</v>
      </c>
      <c r="R1673">
        <v>0</v>
      </c>
      <c r="S1673">
        <v>22</v>
      </c>
      <c r="T1673">
        <v>22</v>
      </c>
      <c r="U1673" s="21">
        <v>1</v>
      </c>
      <c r="V1673" s="22">
        <v>0</v>
      </c>
      <c r="W1673" s="23">
        <f t="shared" si="339"/>
        <v>1</v>
      </c>
      <c r="X1673">
        <f t="shared" si="340"/>
        <v>1</v>
      </c>
      <c r="Y1673">
        <f t="shared" si="341"/>
        <v>0.26178967983628254</v>
      </c>
      <c r="Z1673" s="21">
        <f t="shared" si="342"/>
        <v>0.26178967983628254</v>
      </c>
      <c r="AA1673" s="23">
        <f t="shared" si="343"/>
        <v>0.73821032016371746</v>
      </c>
      <c r="AB1673">
        <f t="shared" si="344"/>
        <v>-1.3402138463128057</v>
      </c>
      <c r="AC1673">
        <f t="shared" si="345"/>
        <v>0</v>
      </c>
      <c r="AD1673">
        <f t="shared" si="346"/>
        <v>2.8198602810675264</v>
      </c>
      <c r="BN1673">
        <v>0.53432371371931064</v>
      </c>
      <c r="BO1673">
        <v>0</v>
      </c>
      <c r="BP1673">
        <v>1</v>
      </c>
      <c r="BQ1673">
        <f t="shared" si="350"/>
        <v>1071</v>
      </c>
      <c r="BR1673">
        <f t="shared" si="351"/>
        <v>598</v>
      </c>
      <c r="BS1673">
        <f t="shared" si="347"/>
        <v>8.4615384615384648E-2</v>
      </c>
      <c r="BT1673">
        <f t="shared" si="348"/>
        <v>0.21625163826998695</v>
      </c>
      <c r="BU1673">
        <f t="shared" si="349"/>
        <v>0</v>
      </c>
    </row>
    <row r="1674" spans="1:73" x14ac:dyDescent="0.15">
      <c r="A1674">
        <v>1</v>
      </c>
      <c r="B1674">
        <v>2</v>
      </c>
      <c r="C1674">
        <v>7</v>
      </c>
      <c r="D1674">
        <v>37</v>
      </c>
      <c r="E1674">
        <v>3</v>
      </c>
      <c r="F1674">
        <v>11</v>
      </c>
      <c r="G1674">
        <v>1</v>
      </c>
      <c r="H1674">
        <v>0</v>
      </c>
      <c r="I1674">
        <v>0</v>
      </c>
      <c r="J1674">
        <v>1</v>
      </c>
      <c r="K1674">
        <v>0</v>
      </c>
      <c r="L1674">
        <v>1</v>
      </c>
      <c r="M1674">
        <v>1</v>
      </c>
      <c r="N1674">
        <v>0</v>
      </c>
      <c r="O1674">
        <v>0</v>
      </c>
      <c r="P1674">
        <v>0</v>
      </c>
      <c r="Q1674">
        <v>0</v>
      </c>
      <c r="R1674">
        <v>1</v>
      </c>
      <c r="S1674">
        <v>19</v>
      </c>
      <c r="T1674">
        <v>24</v>
      </c>
      <c r="U1674" s="21">
        <v>0</v>
      </c>
      <c r="V1674" s="22">
        <v>1</v>
      </c>
      <c r="W1674" s="23">
        <f t="shared" si="339"/>
        <v>1</v>
      </c>
      <c r="X1674">
        <f t="shared" si="340"/>
        <v>0</v>
      </c>
      <c r="Y1674">
        <f t="shared" si="341"/>
        <v>0.21699014989742882</v>
      </c>
      <c r="Z1674" s="21">
        <f t="shared" si="342"/>
        <v>0.21699014989742882</v>
      </c>
      <c r="AA1674" s="23">
        <f t="shared" si="343"/>
        <v>0.78300985010257118</v>
      </c>
      <c r="AB1674">
        <f t="shared" si="344"/>
        <v>-0.2446100031182627</v>
      </c>
      <c r="AC1674">
        <f t="shared" si="345"/>
        <v>100</v>
      </c>
      <c r="AD1674">
        <f t="shared" si="346"/>
        <v>0.277123142025613</v>
      </c>
      <c r="BN1674">
        <v>0.5347686479581224</v>
      </c>
      <c r="BO1674">
        <v>0</v>
      </c>
      <c r="BP1674">
        <v>1</v>
      </c>
      <c r="BQ1674">
        <f t="shared" si="350"/>
        <v>1071</v>
      </c>
      <c r="BR1674">
        <f t="shared" si="351"/>
        <v>599</v>
      </c>
      <c r="BS1674">
        <f t="shared" si="347"/>
        <v>8.4615384615384648E-2</v>
      </c>
      <c r="BT1674">
        <f t="shared" si="348"/>
        <v>0.21494102228047185</v>
      </c>
      <c r="BU1674">
        <f t="shared" si="349"/>
        <v>1.837102754533941E-4</v>
      </c>
    </row>
    <row r="1675" spans="1:73" x14ac:dyDescent="0.15">
      <c r="A1675">
        <v>1</v>
      </c>
      <c r="B1675">
        <v>2</v>
      </c>
      <c r="C1675">
        <v>7</v>
      </c>
      <c r="D1675">
        <v>71</v>
      </c>
      <c r="E1675">
        <v>2</v>
      </c>
      <c r="F1675">
        <v>22</v>
      </c>
      <c r="G1675">
        <v>0</v>
      </c>
      <c r="H1675">
        <v>1</v>
      </c>
      <c r="I1675">
        <v>0</v>
      </c>
      <c r="J1675">
        <v>0</v>
      </c>
      <c r="K1675">
        <v>0</v>
      </c>
      <c r="L1675">
        <v>0</v>
      </c>
      <c r="M1675">
        <v>0</v>
      </c>
      <c r="N1675">
        <v>0</v>
      </c>
      <c r="O1675">
        <v>0</v>
      </c>
      <c r="P1675">
        <v>0</v>
      </c>
      <c r="Q1675">
        <v>0</v>
      </c>
      <c r="R1675">
        <v>0</v>
      </c>
      <c r="S1675">
        <v>10</v>
      </c>
      <c r="T1675">
        <v>9</v>
      </c>
      <c r="U1675" s="21">
        <v>0</v>
      </c>
      <c r="V1675" s="22">
        <v>1</v>
      </c>
      <c r="W1675" s="23">
        <f t="shared" si="339"/>
        <v>1</v>
      </c>
      <c r="X1675">
        <f t="shared" si="340"/>
        <v>0</v>
      </c>
      <c r="Y1675">
        <f t="shared" si="341"/>
        <v>0.57983431626968662</v>
      </c>
      <c r="Z1675" s="21">
        <f t="shared" si="342"/>
        <v>0.57983431626968662</v>
      </c>
      <c r="AA1675" s="23">
        <f t="shared" si="343"/>
        <v>0.42016568373031338</v>
      </c>
      <c r="AB1675">
        <f t="shared" si="344"/>
        <v>-0.86710616042132749</v>
      </c>
      <c r="AC1675">
        <f t="shared" si="345"/>
        <v>0</v>
      </c>
      <c r="AD1675">
        <f t="shared" si="346"/>
        <v>1.3800135011546013</v>
      </c>
      <c r="BN1675">
        <v>0.53481367913382771</v>
      </c>
      <c r="BO1675">
        <v>1</v>
      </c>
      <c r="BP1675">
        <v>0</v>
      </c>
      <c r="BQ1675">
        <f t="shared" si="350"/>
        <v>1072</v>
      </c>
      <c r="BR1675">
        <f t="shared" si="351"/>
        <v>599</v>
      </c>
      <c r="BS1675">
        <f t="shared" si="347"/>
        <v>8.3760683760683796E-2</v>
      </c>
      <c r="BT1675">
        <f t="shared" si="348"/>
        <v>0.21494102228047185</v>
      </c>
      <c r="BU1675">
        <f t="shared" si="349"/>
        <v>0</v>
      </c>
    </row>
    <row r="1676" spans="1:73" x14ac:dyDescent="0.15">
      <c r="A1676">
        <v>1</v>
      </c>
      <c r="B1676">
        <v>2</v>
      </c>
      <c r="C1676">
        <v>8</v>
      </c>
      <c r="D1676">
        <v>9</v>
      </c>
      <c r="E1676">
        <v>24</v>
      </c>
      <c r="F1676">
        <v>7</v>
      </c>
      <c r="G1676">
        <v>1</v>
      </c>
      <c r="H1676">
        <v>0</v>
      </c>
      <c r="I1676">
        <v>0</v>
      </c>
      <c r="J1676">
        <v>0</v>
      </c>
      <c r="K1676">
        <v>0</v>
      </c>
      <c r="L1676">
        <v>0</v>
      </c>
      <c r="M1676">
        <v>0</v>
      </c>
      <c r="N1676">
        <v>0</v>
      </c>
      <c r="O1676">
        <v>0</v>
      </c>
      <c r="P1676">
        <v>0</v>
      </c>
      <c r="Q1676">
        <v>0</v>
      </c>
      <c r="R1676">
        <v>0</v>
      </c>
      <c r="S1676">
        <v>20</v>
      </c>
      <c r="T1676">
        <v>0</v>
      </c>
      <c r="U1676" s="21">
        <v>0</v>
      </c>
      <c r="V1676" s="22">
        <v>1</v>
      </c>
      <c r="W1676" s="23">
        <f t="shared" si="339"/>
        <v>1</v>
      </c>
      <c r="X1676">
        <f t="shared" si="340"/>
        <v>0</v>
      </c>
      <c r="Y1676">
        <f t="shared" si="341"/>
        <v>0.38521861797410517</v>
      </c>
      <c r="Z1676" s="21">
        <f t="shared" si="342"/>
        <v>0.38521861797410517</v>
      </c>
      <c r="AA1676" s="23">
        <f t="shared" si="343"/>
        <v>0.61478138202589483</v>
      </c>
      <c r="AB1676">
        <f t="shared" si="344"/>
        <v>-0.48648855075298369</v>
      </c>
      <c r="AC1676">
        <f t="shared" si="345"/>
        <v>100</v>
      </c>
      <c r="AD1676">
        <f t="shared" si="346"/>
        <v>0.62659447607975804</v>
      </c>
      <c r="BN1676">
        <v>0.53483203037846461</v>
      </c>
      <c r="BO1676">
        <v>0</v>
      </c>
      <c r="BP1676">
        <v>1</v>
      </c>
      <c r="BQ1676">
        <f t="shared" si="350"/>
        <v>1072</v>
      </c>
      <c r="BR1676">
        <f t="shared" si="351"/>
        <v>600</v>
      </c>
      <c r="BS1676">
        <f t="shared" si="347"/>
        <v>8.3760683760683796E-2</v>
      </c>
      <c r="BT1676">
        <f t="shared" si="348"/>
        <v>0.21363040629095675</v>
      </c>
      <c r="BU1676">
        <f t="shared" si="349"/>
        <v>0</v>
      </c>
    </row>
    <row r="1677" spans="1:73" x14ac:dyDescent="0.15">
      <c r="A1677">
        <v>1</v>
      </c>
      <c r="B1677">
        <v>2</v>
      </c>
      <c r="C1677">
        <v>8</v>
      </c>
      <c r="D1677">
        <v>11</v>
      </c>
      <c r="E1677">
        <v>23</v>
      </c>
      <c r="F1677">
        <v>139</v>
      </c>
      <c r="G1677">
        <v>0</v>
      </c>
      <c r="H1677">
        <v>0</v>
      </c>
      <c r="I1677">
        <v>0</v>
      </c>
      <c r="J1677">
        <v>0</v>
      </c>
      <c r="K1677">
        <v>0</v>
      </c>
      <c r="L1677">
        <v>1</v>
      </c>
      <c r="M1677">
        <v>1</v>
      </c>
      <c r="N1677">
        <v>1</v>
      </c>
      <c r="O1677">
        <v>0</v>
      </c>
      <c r="P1677">
        <v>0</v>
      </c>
      <c r="Q1677">
        <v>0</v>
      </c>
      <c r="R1677">
        <v>0</v>
      </c>
      <c r="S1677">
        <v>22</v>
      </c>
      <c r="T1677">
        <v>19</v>
      </c>
      <c r="U1677" s="21">
        <v>1</v>
      </c>
      <c r="V1677" s="22">
        <v>0</v>
      </c>
      <c r="W1677" s="23">
        <f t="shared" si="339"/>
        <v>1</v>
      </c>
      <c r="X1677">
        <f t="shared" si="340"/>
        <v>1</v>
      </c>
      <c r="Y1677">
        <f t="shared" si="341"/>
        <v>0.15710988533039594</v>
      </c>
      <c r="Z1677" s="21">
        <f t="shared" si="342"/>
        <v>0.15710988533039594</v>
      </c>
      <c r="AA1677" s="23">
        <f t="shared" si="343"/>
        <v>0.84289011466960406</v>
      </c>
      <c r="AB1677">
        <f t="shared" si="344"/>
        <v>-1.8508098118911684</v>
      </c>
      <c r="AC1677">
        <f t="shared" si="345"/>
        <v>0</v>
      </c>
      <c r="AD1677">
        <f t="shared" si="346"/>
        <v>5.3649718660098262</v>
      </c>
      <c r="BN1677">
        <v>0.53548549105813181</v>
      </c>
      <c r="BO1677">
        <v>0</v>
      </c>
      <c r="BP1677">
        <v>1</v>
      </c>
      <c r="BQ1677">
        <f t="shared" si="350"/>
        <v>1072</v>
      </c>
      <c r="BR1677">
        <f t="shared" si="351"/>
        <v>601</v>
      </c>
      <c r="BS1677">
        <f t="shared" si="347"/>
        <v>8.3760683760683796E-2</v>
      </c>
      <c r="BT1677">
        <f t="shared" si="348"/>
        <v>0.21231979030144166</v>
      </c>
      <c r="BU1677">
        <f t="shared" si="349"/>
        <v>0</v>
      </c>
    </row>
    <row r="1678" spans="1:73" x14ac:dyDescent="0.15">
      <c r="A1678">
        <v>1</v>
      </c>
      <c r="B1678">
        <v>2</v>
      </c>
      <c r="C1678">
        <v>8</v>
      </c>
      <c r="D1678">
        <v>17</v>
      </c>
      <c r="E1678">
        <v>31</v>
      </c>
      <c r="F1678">
        <v>33</v>
      </c>
      <c r="G1678">
        <v>0</v>
      </c>
      <c r="H1678">
        <v>0</v>
      </c>
      <c r="I1678">
        <v>0</v>
      </c>
      <c r="J1678">
        <v>1</v>
      </c>
      <c r="K1678">
        <v>0</v>
      </c>
      <c r="L1678">
        <v>1</v>
      </c>
      <c r="M1678">
        <v>1</v>
      </c>
      <c r="N1678">
        <v>0</v>
      </c>
      <c r="O1678">
        <v>0</v>
      </c>
      <c r="P1678">
        <v>0</v>
      </c>
      <c r="Q1678">
        <v>0</v>
      </c>
      <c r="R1678">
        <v>1</v>
      </c>
      <c r="S1678">
        <v>22</v>
      </c>
      <c r="T1678">
        <v>19</v>
      </c>
      <c r="U1678" s="21">
        <v>1</v>
      </c>
      <c r="V1678" s="22">
        <v>0</v>
      </c>
      <c r="W1678" s="23">
        <f t="shared" si="339"/>
        <v>1</v>
      </c>
      <c r="X1678">
        <f t="shared" si="340"/>
        <v>1</v>
      </c>
      <c r="Y1678">
        <f t="shared" si="341"/>
        <v>0.19687989051767607</v>
      </c>
      <c r="Z1678" s="21">
        <f t="shared" si="342"/>
        <v>0.19687989051767607</v>
      </c>
      <c r="AA1678" s="23">
        <f t="shared" si="343"/>
        <v>0.80312010948232393</v>
      </c>
      <c r="AB1678">
        <f t="shared" si="344"/>
        <v>-1.6251614289860614</v>
      </c>
      <c r="AC1678">
        <f t="shared" si="345"/>
        <v>0</v>
      </c>
      <c r="AD1678">
        <f t="shared" si="346"/>
        <v>4.0792389073896755</v>
      </c>
      <c r="BN1678">
        <v>0.53579063026574036</v>
      </c>
      <c r="BO1678">
        <v>0</v>
      </c>
      <c r="BP1678">
        <v>1</v>
      </c>
      <c r="BQ1678">
        <f t="shared" si="350"/>
        <v>1072</v>
      </c>
      <c r="BR1678">
        <f t="shared" si="351"/>
        <v>602</v>
      </c>
      <c r="BS1678">
        <f t="shared" si="347"/>
        <v>8.3760683760683796E-2</v>
      </c>
      <c r="BT1678">
        <f t="shared" si="348"/>
        <v>0.21100917431192656</v>
      </c>
      <c r="BU1678">
        <f t="shared" si="349"/>
        <v>0</v>
      </c>
    </row>
    <row r="1679" spans="1:73" x14ac:dyDescent="0.15">
      <c r="A1679">
        <v>1</v>
      </c>
      <c r="B1679">
        <v>2</v>
      </c>
      <c r="C1679">
        <v>8</v>
      </c>
      <c r="D1679">
        <v>21</v>
      </c>
      <c r="E1679">
        <v>26</v>
      </c>
      <c r="F1679">
        <v>27</v>
      </c>
      <c r="G1679">
        <v>1</v>
      </c>
      <c r="H1679">
        <v>1</v>
      </c>
      <c r="I1679">
        <v>0</v>
      </c>
      <c r="J1679">
        <v>1</v>
      </c>
      <c r="K1679">
        <v>0</v>
      </c>
      <c r="L1679">
        <v>0</v>
      </c>
      <c r="M1679">
        <v>0</v>
      </c>
      <c r="N1679">
        <v>0</v>
      </c>
      <c r="O1679">
        <v>0</v>
      </c>
      <c r="P1679">
        <v>0</v>
      </c>
      <c r="Q1679">
        <v>0</v>
      </c>
      <c r="R1679">
        <v>0</v>
      </c>
      <c r="S1679">
        <v>24</v>
      </c>
      <c r="T1679">
        <v>36</v>
      </c>
      <c r="U1679" s="21">
        <v>0</v>
      </c>
      <c r="V1679" s="22">
        <v>1</v>
      </c>
      <c r="W1679" s="23">
        <f t="shared" si="339"/>
        <v>1</v>
      </c>
      <c r="X1679">
        <f t="shared" si="340"/>
        <v>0</v>
      </c>
      <c r="Y1679">
        <f t="shared" si="341"/>
        <v>0.17617408883312619</v>
      </c>
      <c r="Z1679" s="21">
        <f t="shared" si="342"/>
        <v>0.17617408883312619</v>
      </c>
      <c r="AA1679" s="23">
        <f t="shared" si="343"/>
        <v>0.82382591116687376</v>
      </c>
      <c r="AB1679">
        <f t="shared" si="344"/>
        <v>-0.19379604424965485</v>
      </c>
      <c r="AC1679">
        <f t="shared" si="345"/>
        <v>100</v>
      </c>
      <c r="AD1679">
        <f t="shared" si="346"/>
        <v>0.21384868628809184</v>
      </c>
      <c r="BN1679">
        <v>0.5359764559899628</v>
      </c>
      <c r="BO1679">
        <v>0</v>
      </c>
      <c r="BP1679">
        <v>1</v>
      </c>
      <c r="BQ1679">
        <f t="shared" si="350"/>
        <v>1072</v>
      </c>
      <c r="BR1679">
        <f t="shared" si="351"/>
        <v>603</v>
      </c>
      <c r="BS1679">
        <f t="shared" si="347"/>
        <v>8.3760683760683796E-2</v>
      </c>
      <c r="BT1679">
        <f t="shared" si="348"/>
        <v>0.20969855832241158</v>
      </c>
      <c r="BU1679">
        <f t="shared" si="349"/>
        <v>1.7922953702770157E-4</v>
      </c>
    </row>
    <row r="1680" spans="1:73" x14ac:dyDescent="0.15">
      <c r="A1680">
        <v>1</v>
      </c>
      <c r="B1680">
        <v>2</v>
      </c>
      <c r="C1680">
        <v>8</v>
      </c>
      <c r="D1680">
        <v>36</v>
      </c>
      <c r="E1680">
        <v>2</v>
      </c>
      <c r="F1680">
        <v>2</v>
      </c>
      <c r="G1680">
        <v>1</v>
      </c>
      <c r="H1680">
        <v>0</v>
      </c>
      <c r="I1680">
        <v>0</v>
      </c>
      <c r="J1680">
        <v>0</v>
      </c>
      <c r="K1680">
        <v>1</v>
      </c>
      <c r="L1680">
        <v>0</v>
      </c>
      <c r="M1680">
        <v>0</v>
      </c>
      <c r="N1680">
        <v>1</v>
      </c>
      <c r="O1680">
        <v>0</v>
      </c>
      <c r="P1680">
        <v>0</v>
      </c>
      <c r="Q1680">
        <v>0</v>
      </c>
      <c r="R1680">
        <v>0</v>
      </c>
      <c r="S1680">
        <v>22</v>
      </c>
      <c r="T1680">
        <v>30</v>
      </c>
      <c r="U1680" s="21">
        <v>0</v>
      </c>
      <c r="V1680" s="22">
        <v>1</v>
      </c>
      <c r="W1680" s="23">
        <f t="shared" si="339"/>
        <v>1</v>
      </c>
      <c r="X1680">
        <f t="shared" si="340"/>
        <v>0</v>
      </c>
      <c r="Y1680">
        <f t="shared" si="341"/>
        <v>0.13329746482396779</v>
      </c>
      <c r="Z1680" s="21">
        <f t="shared" si="342"/>
        <v>0.13329746482396779</v>
      </c>
      <c r="AA1680" s="23">
        <f t="shared" si="343"/>
        <v>0.86670253517603224</v>
      </c>
      <c r="AB1680">
        <f t="shared" si="344"/>
        <v>-0.14305945775550521</v>
      </c>
      <c r="AC1680">
        <f t="shared" si="345"/>
        <v>100</v>
      </c>
      <c r="AD1680">
        <f t="shared" si="346"/>
        <v>0.15379840188986443</v>
      </c>
      <c r="BN1680">
        <v>0.5367881999853219</v>
      </c>
      <c r="BO1680">
        <v>1</v>
      </c>
      <c r="BP1680">
        <v>0</v>
      </c>
      <c r="BQ1680">
        <f t="shared" si="350"/>
        <v>1073</v>
      </c>
      <c r="BR1680">
        <f t="shared" si="351"/>
        <v>603</v>
      </c>
      <c r="BS1680">
        <f t="shared" si="347"/>
        <v>8.2905982905982945E-2</v>
      </c>
      <c r="BT1680">
        <f t="shared" si="348"/>
        <v>0.20969855832241158</v>
      </c>
      <c r="BU1680">
        <f t="shared" si="349"/>
        <v>1.7922953702770157E-4</v>
      </c>
    </row>
    <row r="1681" spans="1:73" x14ac:dyDescent="0.15">
      <c r="A1681">
        <v>1</v>
      </c>
      <c r="B1681">
        <v>2</v>
      </c>
      <c r="C1681">
        <v>8</v>
      </c>
      <c r="D1681">
        <v>42</v>
      </c>
      <c r="E1681">
        <v>0</v>
      </c>
      <c r="F1681">
        <v>6</v>
      </c>
      <c r="G1681">
        <v>0</v>
      </c>
      <c r="H1681">
        <v>0</v>
      </c>
      <c r="I1681">
        <v>0</v>
      </c>
      <c r="J1681">
        <v>0</v>
      </c>
      <c r="K1681">
        <v>0</v>
      </c>
      <c r="L1681">
        <v>0</v>
      </c>
      <c r="M1681">
        <v>0</v>
      </c>
      <c r="N1681">
        <v>0</v>
      </c>
      <c r="O1681">
        <v>0</v>
      </c>
      <c r="P1681">
        <v>0</v>
      </c>
      <c r="Q1681">
        <v>0</v>
      </c>
      <c r="R1681">
        <v>0</v>
      </c>
      <c r="S1681">
        <v>16</v>
      </c>
      <c r="T1681">
        <v>16</v>
      </c>
      <c r="U1681" s="21">
        <v>0</v>
      </c>
      <c r="V1681" s="22">
        <v>1</v>
      </c>
      <c r="W1681" s="23">
        <f t="shared" si="339"/>
        <v>1</v>
      </c>
      <c r="X1681">
        <f t="shared" si="340"/>
        <v>0</v>
      </c>
      <c r="Y1681">
        <f t="shared" si="341"/>
        <v>0.39133919853260357</v>
      </c>
      <c r="Z1681" s="21">
        <f t="shared" si="342"/>
        <v>0.39133919853260357</v>
      </c>
      <c r="AA1681" s="23">
        <f t="shared" si="343"/>
        <v>0.60866080146739643</v>
      </c>
      <c r="AB1681">
        <f t="shared" si="344"/>
        <v>-0.49649414268514025</v>
      </c>
      <c r="AC1681">
        <f t="shared" si="345"/>
        <v>100</v>
      </c>
      <c r="AD1681">
        <f t="shared" si="346"/>
        <v>0.64295120958855789</v>
      </c>
      <c r="BN1681">
        <v>0.5368010380419197</v>
      </c>
      <c r="BO1681">
        <v>1</v>
      </c>
      <c r="BP1681">
        <v>0</v>
      </c>
      <c r="BQ1681">
        <f t="shared" si="350"/>
        <v>1074</v>
      </c>
      <c r="BR1681">
        <f t="shared" si="351"/>
        <v>603</v>
      </c>
      <c r="BS1681">
        <f t="shared" si="347"/>
        <v>8.2051282051282093E-2</v>
      </c>
      <c r="BT1681">
        <f t="shared" si="348"/>
        <v>0.20969855832241158</v>
      </c>
      <c r="BU1681">
        <f t="shared" si="349"/>
        <v>0</v>
      </c>
    </row>
    <row r="1682" spans="1:73" x14ac:dyDescent="0.15">
      <c r="A1682">
        <v>1</v>
      </c>
      <c r="B1682">
        <v>2</v>
      </c>
      <c r="C1682">
        <v>9</v>
      </c>
      <c r="D1682">
        <v>5</v>
      </c>
      <c r="E1682">
        <v>44</v>
      </c>
      <c r="F1682">
        <v>32</v>
      </c>
      <c r="G1682">
        <v>1</v>
      </c>
      <c r="H1682">
        <v>1</v>
      </c>
      <c r="I1682">
        <v>0</v>
      </c>
      <c r="J1682">
        <v>0</v>
      </c>
      <c r="K1682">
        <v>0</v>
      </c>
      <c r="L1682">
        <v>0</v>
      </c>
      <c r="M1682">
        <v>0</v>
      </c>
      <c r="N1682">
        <v>0</v>
      </c>
      <c r="O1682">
        <v>0</v>
      </c>
      <c r="P1682">
        <v>0</v>
      </c>
      <c r="Q1682">
        <v>0</v>
      </c>
      <c r="R1682">
        <v>0</v>
      </c>
      <c r="S1682">
        <v>23</v>
      </c>
      <c r="T1682">
        <v>28</v>
      </c>
      <c r="U1682" s="21">
        <v>0</v>
      </c>
      <c r="V1682" s="22">
        <v>1</v>
      </c>
      <c r="W1682" s="23">
        <f t="shared" si="339"/>
        <v>1</v>
      </c>
      <c r="X1682">
        <f t="shared" si="340"/>
        <v>0</v>
      </c>
      <c r="Y1682">
        <f t="shared" si="341"/>
        <v>0.20844159137750531</v>
      </c>
      <c r="Z1682" s="21">
        <f t="shared" si="342"/>
        <v>0.20844159137750531</v>
      </c>
      <c r="AA1682" s="23">
        <f t="shared" si="343"/>
        <v>0.79155840862249471</v>
      </c>
      <c r="AB1682">
        <f t="shared" si="344"/>
        <v>-0.23375160753539365</v>
      </c>
      <c r="AC1682">
        <f t="shared" si="345"/>
        <v>100</v>
      </c>
      <c r="AD1682">
        <f t="shared" si="346"/>
        <v>0.2633306514174294</v>
      </c>
      <c r="BN1682">
        <v>0.53727182851038224</v>
      </c>
      <c r="BO1682">
        <v>0</v>
      </c>
      <c r="BP1682">
        <v>1</v>
      </c>
      <c r="BQ1682">
        <f t="shared" si="350"/>
        <v>1074</v>
      </c>
      <c r="BR1682">
        <f t="shared" si="351"/>
        <v>604</v>
      </c>
      <c r="BS1682">
        <f t="shared" si="347"/>
        <v>8.2051282051282093E-2</v>
      </c>
      <c r="BT1682">
        <f t="shared" si="348"/>
        <v>0.20838794233289648</v>
      </c>
      <c r="BU1682">
        <f t="shared" si="349"/>
        <v>1.7810935242127841E-4</v>
      </c>
    </row>
    <row r="1683" spans="1:73" x14ac:dyDescent="0.15">
      <c r="A1683">
        <v>1</v>
      </c>
      <c r="B1683">
        <v>2</v>
      </c>
      <c r="C1683">
        <v>9</v>
      </c>
      <c r="D1683">
        <v>10</v>
      </c>
      <c r="E1683">
        <v>52</v>
      </c>
      <c r="F1683">
        <v>21</v>
      </c>
      <c r="G1683">
        <v>0</v>
      </c>
      <c r="H1683">
        <v>0</v>
      </c>
      <c r="I1683">
        <v>1</v>
      </c>
      <c r="J1683">
        <v>1</v>
      </c>
      <c r="K1683">
        <v>0</v>
      </c>
      <c r="L1683">
        <v>0</v>
      </c>
      <c r="M1683">
        <v>0</v>
      </c>
      <c r="N1683">
        <v>1</v>
      </c>
      <c r="O1683">
        <v>0</v>
      </c>
      <c r="P1683">
        <v>0</v>
      </c>
      <c r="Q1683">
        <v>0</v>
      </c>
      <c r="R1683">
        <v>0</v>
      </c>
      <c r="S1683">
        <v>13</v>
      </c>
      <c r="T1683">
        <v>27</v>
      </c>
      <c r="U1683" s="21">
        <v>0</v>
      </c>
      <c r="V1683" s="22">
        <v>1</v>
      </c>
      <c r="W1683" s="23">
        <f t="shared" si="339"/>
        <v>1</v>
      </c>
      <c r="X1683">
        <f t="shared" si="340"/>
        <v>0</v>
      </c>
      <c r="Y1683">
        <f t="shared" si="341"/>
        <v>0.29138029965497764</v>
      </c>
      <c r="Z1683" s="21">
        <f t="shared" si="342"/>
        <v>0.29138029965497764</v>
      </c>
      <c r="AA1683" s="23">
        <f t="shared" si="343"/>
        <v>0.70861970034502231</v>
      </c>
      <c r="AB1683">
        <f t="shared" si="344"/>
        <v>-0.34443628515198615</v>
      </c>
      <c r="AC1683">
        <f t="shared" si="345"/>
        <v>100</v>
      </c>
      <c r="AD1683">
        <f t="shared" si="346"/>
        <v>0.41119418428969234</v>
      </c>
      <c r="BN1683">
        <v>0.53807181394088333</v>
      </c>
      <c r="BO1683">
        <v>1</v>
      </c>
      <c r="BP1683">
        <v>0</v>
      </c>
      <c r="BQ1683">
        <f t="shared" si="350"/>
        <v>1075</v>
      </c>
      <c r="BR1683">
        <f t="shared" si="351"/>
        <v>604</v>
      </c>
      <c r="BS1683">
        <f t="shared" si="347"/>
        <v>8.1196581196581241E-2</v>
      </c>
      <c r="BT1683">
        <f t="shared" si="348"/>
        <v>0.20838794233289648</v>
      </c>
      <c r="BU1683">
        <f t="shared" si="349"/>
        <v>1.7810935242127841E-4</v>
      </c>
    </row>
    <row r="1684" spans="1:73" x14ac:dyDescent="0.15">
      <c r="A1684">
        <v>1</v>
      </c>
      <c r="B1684">
        <v>2</v>
      </c>
      <c r="C1684">
        <v>9</v>
      </c>
      <c r="D1684">
        <v>15</v>
      </c>
      <c r="E1684">
        <v>31</v>
      </c>
      <c r="F1684">
        <v>35</v>
      </c>
      <c r="G1684">
        <v>0</v>
      </c>
      <c r="H1684">
        <v>0</v>
      </c>
      <c r="I1684">
        <v>0</v>
      </c>
      <c r="J1684">
        <v>0</v>
      </c>
      <c r="K1684">
        <v>0</v>
      </c>
      <c r="L1684">
        <v>1</v>
      </c>
      <c r="M1684">
        <v>1</v>
      </c>
      <c r="N1684">
        <v>0</v>
      </c>
      <c r="O1684">
        <v>0</v>
      </c>
      <c r="P1684">
        <v>0</v>
      </c>
      <c r="Q1684">
        <v>0</v>
      </c>
      <c r="R1684">
        <v>0</v>
      </c>
      <c r="S1684">
        <v>17</v>
      </c>
      <c r="T1684">
        <v>18</v>
      </c>
      <c r="U1684" s="21">
        <v>0</v>
      </c>
      <c r="V1684" s="22">
        <v>1</v>
      </c>
      <c r="W1684" s="23">
        <f t="shared" si="339"/>
        <v>1</v>
      </c>
      <c r="X1684">
        <f t="shared" si="340"/>
        <v>0</v>
      </c>
      <c r="Y1684">
        <f t="shared" si="341"/>
        <v>0.29717501695355036</v>
      </c>
      <c r="Z1684" s="21">
        <f t="shared" si="342"/>
        <v>0.29717501695355036</v>
      </c>
      <c r="AA1684" s="23">
        <f t="shared" si="343"/>
        <v>0.70282498304644969</v>
      </c>
      <c r="AB1684">
        <f t="shared" si="344"/>
        <v>-0.35264737542614838</v>
      </c>
      <c r="AC1684">
        <f t="shared" si="345"/>
        <v>100</v>
      </c>
      <c r="AD1684">
        <f t="shared" si="346"/>
        <v>0.42282933037670639</v>
      </c>
      <c r="BN1684">
        <v>0.53852665335516336</v>
      </c>
      <c r="BO1684">
        <v>1</v>
      </c>
      <c r="BP1684">
        <v>0</v>
      </c>
      <c r="BQ1684">
        <f t="shared" si="350"/>
        <v>1076</v>
      </c>
      <c r="BR1684">
        <f t="shared" si="351"/>
        <v>604</v>
      </c>
      <c r="BS1684">
        <f t="shared" si="347"/>
        <v>8.034188034188039E-2</v>
      </c>
      <c r="BT1684">
        <f t="shared" si="348"/>
        <v>0.20838794233289648</v>
      </c>
      <c r="BU1684">
        <f t="shared" si="349"/>
        <v>0</v>
      </c>
    </row>
    <row r="1685" spans="1:73" x14ac:dyDescent="0.15">
      <c r="A1685">
        <v>1</v>
      </c>
      <c r="B1685">
        <v>2</v>
      </c>
      <c r="C1685">
        <v>9</v>
      </c>
      <c r="D1685">
        <v>18</v>
      </c>
      <c r="E1685">
        <v>30</v>
      </c>
      <c r="F1685">
        <v>13</v>
      </c>
      <c r="G1685">
        <v>1</v>
      </c>
      <c r="H1685">
        <v>0</v>
      </c>
      <c r="I1685">
        <v>0</v>
      </c>
      <c r="J1685">
        <v>0</v>
      </c>
      <c r="K1685">
        <v>1</v>
      </c>
      <c r="L1685">
        <v>0</v>
      </c>
      <c r="M1685">
        <v>0</v>
      </c>
      <c r="N1685">
        <v>0</v>
      </c>
      <c r="O1685">
        <v>0</v>
      </c>
      <c r="P1685">
        <v>0</v>
      </c>
      <c r="Q1685">
        <v>0</v>
      </c>
      <c r="R1685">
        <v>0</v>
      </c>
      <c r="S1685">
        <v>22</v>
      </c>
      <c r="T1685">
        <v>29</v>
      </c>
      <c r="U1685" s="21">
        <v>0</v>
      </c>
      <c r="V1685" s="22">
        <v>1</v>
      </c>
      <c r="W1685" s="23">
        <f t="shared" si="339"/>
        <v>1</v>
      </c>
      <c r="X1685">
        <f t="shared" si="340"/>
        <v>0</v>
      </c>
      <c r="Y1685">
        <f t="shared" si="341"/>
        <v>0.14998907953611978</v>
      </c>
      <c r="Z1685" s="21">
        <f t="shared" si="342"/>
        <v>0.14998907953611978</v>
      </c>
      <c r="AA1685" s="23">
        <f t="shared" si="343"/>
        <v>0.85001092046388016</v>
      </c>
      <c r="AB1685">
        <f t="shared" si="344"/>
        <v>-0.16250608197573979</v>
      </c>
      <c r="AC1685">
        <f t="shared" si="345"/>
        <v>100</v>
      </c>
      <c r="AD1685">
        <f t="shared" si="346"/>
        <v>0.17645547360058103</v>
      </c>
      <c r="BN1685">
        <v>0.53854139534650658</v>
      </c>
      <c r="BO1685">
        <v>0</v>
      </c>
      <c r="BP1685">
        <v>1</v>
      </c>
      <c r="BQ1685">
        <f t="shared" si="350"/>
        <v>1076</v>
      </c>
      <c r="BR1685">
        <f t="shared" si="351"/>
        <v>605</v>
      </c>
      <c r="BS1685">
        <f t="shared" si="347"/>
        <v>8.034188034188039E-2</v>
      </c>
      <c r="BT1685">
        <f t="shared" si="348"/>
        <v>0.20707732634338138</v>
      </c>
      <c r="BU1685">
        <f t="shared" si="349"/>
        <v>0</v>
      </c>
    </row>
    <row r="1686" spans="1:73" x14ac:dyDescent="0.15">
      <c r="A1686">
        <v>1</v>
      </c>
      <c r="B1686">
        <v>2</v>
      </c>
      <c r="C1686">
        <v>9</v>
      </c>
      <c r="D1686">
        <v>20</v>
      </c>
      <c r="E1686">
        <v>5</v>
      </c>
      <c r="F1686">
        <v>63</v>
      </c>
      <c r="G1686">
        <v>0</v>
      </c>
      <c r="H1686">
        <v>1</v>
      </c>
      <c r="I1686">
        <v>0</v>
      </c>
      <c r="J1686">
        <v>1</v>
      </c>
      <c r="K1686">
        <v>0</v>
      </c>
      <c r="L1686">
        <v>1</v>
      </c>
      <c r="M1686">
        <v>1</v>
      </c>
      <c r="N1686">
        <v>0</v>
      </c>
      <c r="O1686">
        <v>0</v>
      </c>
      <c r="P1686">
        <v>0</v>
      </c>
      <c r="Q1686">
        <v>0</v>
      </c>
      <c r="R1686">
        <v>0</v>
      </c>
      <c r="S1686">
        <v>21</v>
      </c>
      <c r="T1686">
        <v>35</v>
      </c>
      <c r="U1686" s="21">
        <v>0</v>
      </c>
      <c r="V1686" s="22">
        <v>1</v>
      </c>
      <c r="W1686" s="23">
        <f t="shared" si="339"/>
        <v>1</v>
      </c>
      <c r="X1686">
        <f t="shared" si="340"/>
        <v>0</v>
      </c>
      <c r="Y1686">
        <f t="shared" si="341"/>
        <v>0.21767498518784137</v>
      </c>
      <c r="Z1686" s="21">
        <f t="shared" si="342"/>
        <v>0.21767498518784137</v>
      </c>
      <c r="AA1686" s="23">
        <f t="shared" si="343"/>
        <v>0.78232501481215866</v>
      </c>
      <c r="AB1686">
        <f t="shared" si="344"/>
        <v>-0.24548500481848218</v>
      </c>
      <c r="AC1686">
        <f t="shared" si="345"/>
        <v>100</v>
      </c>
      <c r="AD1686">
        <f t="shared" si="346"/>
        <v>0.27824111598950541</v>
      </c>
      <c r="BN1686">
        <v>0.53907855658666048</v>
      </c>
      <c r="BO1686">
        <v>0</v>
      </c>
      <c r="BP1686">
        <v>1</v>
      </c>
      <c r="BQ1686">
        <f t="shared" si="350"/>
        <v>1076</v>
      </c>
      <c r="BR1686">
        <f t="shared" si="351"/>
        <v>606</v>
      </c>
      <c r="BS1686">
        <f t="shared" si="347"/>
        <v>8.034188034188039E-2</v>
      </c>
      <c r="BT1686">
        <f t="shared" si="348"/>
        <v>0.20576671035386629</v>
      </c>
      <c r="BU1686">
        <f t="shared" si="349"/>
        <v>0</v>
      </c>
    </row>
    <row r="1687" spans="1:73" x14ac:dyDescent="0.15">
      <c r="A1687">
        <v>1</v>
      </c>
      <c r="B1687">
        <v>2</v>
      </c>
      <c r="C1687">
        <v>9</v>
      </c>
      <c r="D1687">
        <v>25</v>
      </c>
      <c r="E1687">
        <v>25</v>
      </c>
      <c r="F1687">
        <v>46</v>
      </c>
      <c r="G1687">
        <v>1</v>
      </c>
      <c r="H1687">
        <v>0</v>
      </c>
      <c r="I1687">
        <v>0</v>
      </c>
      <c r="J1687">
        <v>0</v>
      </c>
      <c r="K1687">
        <v>0</v>
      </c>
      <c r="L1687">
        <v>0</v>
      </c>
      <c r="M1687">
        <v>0</v>
      </c>
      <c r="N1687">
        <v>0</v>
      </c>
      <c r="O1687">
        <v>0</v>
      </c>
      <c r="P1687">
        <v>0</v>
      </c>
      <c r="Q1687">
        <v>0</v>
      </c>
      <c r="R1687">
        <v>0</v>
      </c>
      <c r="S1687">
        <v>12</v>
      </c>
      <c r="T1687">
        <v>3</v>
      </c>
      <c r="U1687" s="21">
        <v>1</v>
      </c>
      <c r="V1687" s="22">
        <v>0</v>
      </c>
      <c r="W1687" s="23">
        <f t="shared" si="339"/>
        <v>1</v>
      </c>
      <c r="X1687">
        <f t="shared" si="340"/>
        <v>1</v>
      </c>
      <c r="Y1687">
        <f t="shared" si="341"/>
        <v>0.50283614358925821</v>
      </c>
      <c r="Z1687" s="21">
        <f t="shared" si="342"/>
        <v>0.50283614358925821</v>
      </c>
      <c r="AA1687" s="23">
        <f t="shared" si="343"/>
        <v>0.49716385641074179</v>
      </c>
      <c r="AB1687">
        <f t="shared" si="344"/>
        <v>-0.68749092022500191</v>
      </c>
      <c r="AC1687">
        <f t="shared" si="345"/>
        <v>100</v>
      </c>
      <c r="AD1687">
        <f t="shared" si="346"/>
        <v>0.98871941237551564</v>
      </c>
      <c r="BN1687">
        <v>0.54008444415501711</v>
      </c>
      <c r="BO1687">
        <v>0</v>
      </c>
      <c r="BP1687">
        <v>1</v>
      </c>
      <c r="BQ1687">
        <f t="shared" si="350"/>
        <v>1076</v>
      </c>
      <c r="BR1687">
        <f t="shared" si="351"/>
        <v>607</v>
      </c>
      <c r="BS1687">
        <f t="shared" si="347"/>
        <v>8.034188034188039E-2</v>
      </c>
      <c r="BT1687">
        <f t="shared" si="348"/>
        <v>0.20445609436435119</v>
      </c>
      <c r="BU1687">
        <f t="shared" si="349"/>
        <v>0</v>
      </c>
    </row>
    <row r="1688" spans="1:73" x14ac:dyDescent="0.15">
      <c r="A1688">
        <v>1</v>
      </c>
      <c r="B1688">
        <v>2</v>
      </c>
      <c r="C1688">
        <v>9</v>
      </c>
      <c r="D1688">
        <v>50</v>
      </c>
      <c r="E1688">
        <v>4</v>
      </c>
      <c r="F1688">
        <v>22</v>
      </c>
      <c r="G1688">
        <v>1</v>
      </c>
      <c r="H1688">
        <v>0</v>
      </c>
      <c r="I1688">
        <v>0</v>
      </c>
      <c r="J1688">
        <v>0</v>
      </c>
      <c r="K1688">
        <v>0</v>
      </c>
      <c r="L1688">
        <v>0</v>
      </c>
      <c r="M1688">
        <v>0</v>
      </c>
      <c r="N1688">
        <v>0</v>
      </c>
      <c r="O1688">
        <v>0</v>
      </c>
      <c r="P1688">
        <v>0</v>
      </c>
      <c r="Q1688">
        <v>0</v>
      </c>
      <c r="R1688">
        <v>0</v>
      </c>
      <c r="S1688">
        <v>16</v>
      </c>
      <c r="T1688">
        <v>20</v>
      </c>
      <c r="U1688" s="21">
        <v>0</v>
      </c>
      <c r="V1688" s="22">
        <v>1</v>
      </c>
      <c r="W1688" s="23">
        <f t="shared" si="339"/>
        <v>1</v>
      </c>
      <c r="X1688">
        <f t="shared" si="340"/>
        <v>0</v>
      </c>
      <c r="Y1688">
        <f t="shared" si="341"/>
        <v>0.34349959118112977</v>
      </c>
      <c r="Z1688" s="21">
        <f t="shared" si="342"/>
        <v>0.34349959118112977</v>
      </c>
      <c r="AA1688" s="23">
        <f t="shared" si="343"/>
        <v>0.65650040881887017</v>
      </c>
      <c r="AB1688">
        <f t="shared" si="344"/>
        <v>-0.42083196251462068</v>
      </c>
      <c r="AC1688">
        <f t="shared" si="345"/>
        <v>100</v>
      </c>
      <c r="AD1688">
        <f t="shared" si="346"/>
        <v>0.52322829744939581</v>
      </c>
      <c r="BN1688">
        <v>0.54039289618697006</v>
      </c>
      <c r="BO1688">
        <v>0</v>
      </c>
      <c r="BP1688">
        <v>1</v>
      </c>
      <c r="BQ1688">
        <f t="shared" si="350"/>
        <v>1076</v>
      </c>
      <c r="BR1688">
        <f t="shared" si="351"/>
        <v>608</v>
      </c>
      <c r="BS1688">
        <f t="shared" si="347"/>
        <v>8.034188034188039E-2</v>
      </c>
      <c r="BT1688">
        <f t="shared" si="348"/>
        <v>0.20314547837483621</v>
      </c>
      <c r="BU1688">
        <f t="shared" si="349"/>
        <v>1.736286139955859E-4</v>
      </c>
    </row>
    <row r="1689" spans="1:73" x14ac:dyDescent="0.15">
      <c r="A1689">
        <v>1</v>
      </c>
      <c r="B1689">
        <v>2</v>
      </c>
      <c r="C1689">
        <v>9</v>
      </c>
      <c r="D1689">
        <v>64</v>
      </c>
      <c r="E1689">
        <v>0</v>
      </c>
      <c r="F1689">
        <v>4</v>
      </c>
      <c r="G1689">
        <v>0</v>
      </c>
      <c r="H1689">
        <v>0</v>
      </c>
      <c r="I1689">
        <v>0</v>
      </c>
      <c r="J1689">
        <v>0</v>
      </c>
      <c r="K1689">
        <v>0</v>
      </c>
      <c r="L1689">
        <v>0</v>
      </c>
      <c r="M1689">
        <v>0</v>
      </c>
      <c r="N1689">
        <v>0</v>
      </c>
      <c r="O1689">
        <v>0</v>
      </c>
      <c r="P1689">
        <v>0</v>
      </c>
      <c r="Q1689">
        <v>0</v>
      </c>
      <c r="R1689">
        <v>0</v>
      </c>
      <c r="S1689">
        <v>15</v>
      </c>
      <c r="T1689">
        <v>0</v>
      </c>
      <c r="U1689" s="21">
        <v>0</v>
      </c>
      <c r="V1689" s="22">
        <v>1</v>
      </c>
      <c r="W1689" s="23">
        <f t="shared" si="339"/>
        <v>1</v>
      </c>
      <c r="X1689">
        <f t="shared" si="340"/>
        <v>0</v>
      </c>
      <c r="Y1689">
        <f t="shared" si="341"/>
        <v>0.52453989072485807</v>
      </c>
      <c r="Z1689" s="21">
        <f t="shared" si="342"/>
        <v>0.52453989072485807</v>
      </c>
      <c r="AA1689" s="23">
        <f t="shared" si="343"/>
        <v>0.47546010927514193</v>
      </c>
      <c r="AB1689">
        <f t="shared" si="344"/>
        <v>-0.74347229268167903</v>
      </c>
      <c r="AC1689">
        <f t="shared" si="345"/>
        <v>0</v>
      </c>
      <c r="AD1689">
        <f t="shared" si="346"/>
        <v>1.1032258658345497</v>
      </c>
      <c r="BN1689">
        <v>0.54102351527898129</v>
      </c>
      <c r="BO1689">
        <v>1</v>
      </c>
      <c r="BP1689">
        <v>0</v>
      </c>
      <c r="BQ1689">
        <f t="shared" si="350"/>
        <v>1077</v>
      </c>
      <c r="BR1689">
        <f t="shared" si="351"/>
        <v>608</v>
      </c>
      <c r="BS1689">
        <f t="shared" si="347"/>
        <v>7.9487179487179538E-2</v>
      </c>
      <c r="BT1689">
        <f t="shared" si="348"/>
        <v>0.20314547837483621</v>
      </c>
      <c r="BU1689">
        <f t="shared" si="349"/>
        <v>0</v>
      </c>
    </row>
    <row r="1690" spans="1:73" x14ac:dyDescent="0.15">
      <c r="A1690">
        <v>1</v>
      </c>
      <c r="B1690">
        <v>2</v>
      </c>
      <c r="C1690">
        <v>10</v>
      </c>
      <c r="D1690">
        <v>14</v>
      </c>
      <c r="E1690">
        <v>31</v>
      </c>
      <c r="F1690">
        <v>40</v>
      </c>
      <c r="G1690">
        <v>1</v>
      </c>
      <c r="H1690">
        <v>1</v>
      </c>
      <c r="I1690">
        <v>0</v>
      </c>
      <c r="J1690">
        <v>1</v>
      </c>
      <c r="K1690">
        <v>0</v>
      </c>
      <c r="L1690">
        <v>0</v>
      </c>
      <c r="M1690">
        <v>0</v>
      </c>
      <c r="N1690">
        <v>0</v>
      </c>
      <c r="O1690">
        <v>0</v>
      </c>
      <c r="P1690">
        <v>0</v>
      </c>
      <c r="Q1690">
        <v>0</v>
      </c>
      <c r="R1690">
        <v>0</v>
      </c>
      <c r="S1690">
        <v>24</v>
      </c>
      <c r="T1690">
        <v>18</v>
      </c>
      <c r="U1690" s="21">
        <v>0</v>
      </c>
      <c r="V1690" s="22">
        <v>1</v>
      </c>
      <c r="W1690" s="23">
        <f t="shared" si="339"/>
        <v>1</v>
      </c>
      <c r="X1690">
        <f t="shared" si="340"/>
        <v>0</v>
      </c>
      <c r="Y1690">
        <f t="shared" si="341"/>
        <v>0.27006888073816088</v>
      </c>
      <c r="Z1690" s="21">
        <f t="shared" si="342"/>
        <v>0.27006888073816088</v>
      </c>
      <c r="AA1690" s="23">
        <f t="shared" si="343"/>
        <v>0.72993111926183918</v>
      </c>
      <c r="AB1690">
        <f t="shared" si="344"/>
        <v>-0.31480510646718135</v>
      </c>
      <c r="AC1690">
        <f t="shared" si="345"/>
        <v>100</v>
      </c>
      <c r="AD1690">
        <f t="shared" si="346"/>
        <v>0.3699922823009309</v>
      </c>
      <c r="BN1690">
        <v>0.54135321003855807</v>
      </c>
      <c r="BO1690">
        <v>0</v>
      </c>
      <c r="BP1690">
        <v>1</v>
      </c>
      <c r="BQ1690">
        <f t="shared" si="350"/>
        <v>1077</v>
      </c>
      <c r="BR1690">
        <f t="shared" si="351"/>
        <v>609</v>
      </c>
      <c r="BS1690">
        <f t="shared" si="347"/>
        <v>7.9487179487179538E-2</v>
      </c>
      <c r="BT1690">
        <f t="shared" si="348"/>
        <v>0.20183486238532111</v>
      </c>
      <c r="BU1690">
        <f t="shared" si="349"/>
        <v>0</v>
      </c>
    </row>
    <row r="1691" spans="1:73" x14ac:dyDescent="0.15">
      <c r="A1691">
        <v>1</v>
      </c>
      <c r="B1691">
        <v>2</v>
      </c>
      <c r="C1691">
        <v>10</v>
      </c>
      <c r="D1691">
        <v>15</v>
      </c>
      <c r="E1691">
        <v>32</v>
      </c>
      <c r="F1691">
        <v>7</v>
      </c>
      <c r="G1691">
        <v>1</v>
      </c>
      <c r="H1691">
        <v>1</v>
      </c>
      <c r="I1691">
        <v>0</v>
      </c>
      <c r="J1691">
        <v>1</v>
      </c>
      <c r="K1691">
        <v>1</v>
      </c>
      <c r="L1691">
        <v>0</v>
      </c>
      <c r="M1691">
        <v>1</v>
      </c>
      <c r="N1691">
        <v>0</v>
      </c>
      <c r="O1691">
        <v>0</v>
      </c>
      <c r="P1691">
        <v>0</v>
      </c>
      <c r="Q1691">
        <v>1</v>
      </c>
      <c r="R1691">
        <v>0</v>
      </c>
      <c r="S1691">
        <v>21</v>
      </c>
      <c r="T1691">
        <v>37</v>
      </c>
      <c r="U1691" s="21">
        <v>0</v>
      </c>
      <c r="V1691" s="22">
        <v>1</v>
      </c>
      <c r="W1691" s="23">
        <f t="shared" si="339"/>
        <v>1</v>
      </c>
      <c r="X1691">
        <f t="shared" si="340"/>
        <v>0</v>
      </c>
      <c r="Y1691">
        <f t="shared" si="341"/>
        <v>9.9608947295464614E-2</v>
      </c>
      <c r="Z1691" s="21">
        <f t="shared" si="342"/>
        <v>9.9608947295464614E-2</v>
      </c>
      <c r="AA1691" s="23">
        <f t="shared" si="343"/>
        <v>0.90039105270453534</v>
      </c>
      <c r="AB1691">
        <f t="shared" si="344"/>
        <v>-0.10492610702188294</v>
      </c>
      <c r="AC1691">
        <f t="shared" si="345"/>
        <v>100</v>
      </c>
      <c r="AD1691">
        <f t="shared" si="346"/>
        <v>0.11062853967314071</v>
      </c>
      <c r="BN1691">
        <v>0.54141187622162146</v>
      </c>
      <c r="BO1691">
        <v>0</v>
      </c>
      <c r="BP1691">
        <v>1</v>
      </c>
      <c r="BQ1691">
        <f t="shared" si="350"/>
        <v>1077</v>
      </c>
      <c r="BR1691">
        <f t="shared" si="351"/>
        <v>610</v>
      </c>
      <c r="BS1691">
        <f t="shared" si="347"/>
        <v>7.9487179487179538E-2</v>
      </c>
      <c r="BT1691">
        <f t="shared" si="348"/>
        <v>0.20052424639580602</v>
      </c>
      <c r="BU1691">
        <f t="shared" si="349"/>
        <v>0</v>
      </c>
    </row>
    <row r="1692" spans="1:73" x14ac:dyDescent="0.15">
      <c r="A1692">
        <v>1</v>
      </c>
      <c r="B1692">
        <v>2</v>
      </c>
      <c r="C1692">
        <v>10</v>
      </c>
      <c r="D1692">
        <v>16</v>
      </c>
      <c r="E1692">
        <v>14</v>
      </c>
      <c r="F1692">
        <v>2</v>
      </c>
      <c r="G1692">
        <v>1</v>
      </c>
      <c r="H1692">
        <v>1</v>
      </c>
      <c r="I1692">
        <v>0</v>
      </c>
      <c r="J1692">
        <v>1</v>
      </c>
      <c r="K1692">
        <v>0</v>
      </c>
      <c r="L1692">
        <v>0</v>
      </c>
      <c r="M1692">
        <v>0</v>
      </c>
      <c r="N1692">
        <v>0</v>
      </c>
      <c r="O1692">
        <v>0</v>
      </c>
      <c r="P1692">
        <v>0</v>
      </c>
      <c r="Q1692">
        <v>0</v>
      </c>
      <c r="R1692">
        <v>0</v>
      </c>
      <c r="S1692">
        <v>20</v>
      </c>
      <c r="T1692">
        <v>24</v>
      </c>
      <c r="U1692" s="21">
        <v>0</v>
      </c>
      <c r="V1692" s="22">
        <v>1</v>
      </c>
      <c r="W1692" s="23">
        <f t="shared" si="339"/>
        <v>1</v>
      </c>
      <c r="X1692">
        <f t="shared" si="340"/>
        <v>0</v>
      </c>
      <c r="Y1692">
        <f t="shared" si="341"/>
        <v>0.33297569115841746</v>
      </c>
      <c r="Z1692" s="21">
        <f t="shared" si="342"/>
        <v>0.33297569115841746</v>
      </c>
      <c r="AA1692" s="23">
        <f t="shared" si="343"/>
        <v>0.66702430884158259</v>
      </c>
      <c r="AB1692">
        <f t="shared" si="344"/>
        <v>-0.40492878869076371</v>
      </c>
      <c r="AC1692">
        <f t="shared" si="345"/>
        <v>100</v>
      </c>
      <c r="AD1692">
        <f t="shared" si="346"/>
        <v>0.49919573656422578</v>
      </c>
      <c r="BN1692">
        <v>0.54244564813207674</v>
      </c>
      <c r="BO1692">
        <v>0</v>
      </c>
      <c r="BP1692">
        <v>1</v>
      </c>
      <c r="BQ1692">
        <f t="shared" si="350"/>
        <v>1077</v>
      </c>
      <c r="BR1692">
        <f t="shared" si="351"/>
        <v>611</v>
      </c>
      <c r="BS1692">
        <f t="shared" si="347"/>
        <v>7.9487179487179538E-2</v>
      </c>
      <c r="BT1692">
        <f t="shared" si="348"/>
        <v>0.19921363040629092</v>
      </c>
      <c r="BU1692">
        <f t="shared" si="349"/>
        <v>1.7026806017631641E-4</v>
      </c>
    </row>
    <row r="1693" spans="1:73" x14ac:dyDescent="0.15">
      <c r="A1693">
        <v>1</v>
      </c>
      <c r="B1693">
        <v>2</v>
      </c>
      <c r="C1693">
        <v>10</v>
      </c>
      <c r="D1693">
        <v>18</v>
      </c>
      <c r="E1693">
        <v>2</v>
      </c>
      <c r="F1693">
        <v>4</v>
      </c>
      <c r="G1693">
        <v>1</v>
      </c>
      <c r="H1693">
        <v>1</v>
      </c>
      <c r="I1693">
        <v>0</v>
      </c>
      <c r="J1693">
        <v>0</v>
      </c>
      <c r="K1693">
        <v>0</v>
      </c>
      <c r="L1693">
        <v>0</v>
      </c>
      <c r="M1693">
        <v>0</v>
      </c>
      <c r="N1693">
        <v>0</v>
      </c>
      <c r="O1693">
        <v>0</v>
      </c>
      <c r="P1693">
        <v>0</v>
      </c>
      <c r="Q1693">
        <v>0</v>
      </c>
      <c r="R1693">
        <v>0</v>
      </c>
      <c r="S1693">
        <v>14</v>
      </c>
      <c r="T1693">
        <v>24</v>
      </c>
      <c r="U1693" s="21">
        <v>0</v>
      </c>
      <c r="V1693" s="22">
        <v>1</v>
      </c>
      <c r="W1693" s="23">
        <f t="shared" si="339"/>
        <v>1</v>
      </c>
      <c r="X1693">
        <f t="shared" si="340"/>
        <v>0</v>
      </c>
      <c r="Y1693">
        <f t="shared" si="341"/>
        <v>0.44113440022611539</v>
      </c>
      <c r="Z1693" s="21">
        <f t="shared" si="342"/>
        <v>0.44113440022611539</v>
      </c>
      <c r="AA1693" s="23">
        <f t="shared" si="343"/>
        <v>0.55886559977388461</v>
      </c>
      <c r="AB1693">
        <f t="shared" si="344"/>
        <v>-0.58184626447750565</v>
      </c>
      <c r="AC1693">
        <f t="shared" si="345"/>
        <v>100</v>
      </c>
      <c r="AD1693">
        <f t="shared" si="346"/>
        <v>0.78933897596237279</v>
      </c>
      <c r="BN1693">
        <v>0.54293655848438693</v>
      </c>
      <c r="BO1693">
        <v>1</v>
      </c>
      <c r="BP1693">
        <v>0</v>
      </c>
      <c r="BQ1693">
        <f t="shared" si="350"/>
        <v>1078</v>
      </c>
      <c r="BR1693">
        <f t="shared" si="351"/>
        <v>611</v>
      </c>
      <c r="BS1693">
        <f t="shared" si="347"/>
        <v>7.8632478632478686E-2</v>
      </c>
      <c r="BT1693">
        <f t="shared" si="348"/>
        <v>0.19921363040629092</v>
      </c>
      <c r="BU1693">
        <f t="shared" si="349"/>
        <v>1.7026806017633853E-4</v>
      </c>
    </row>
    <row r="1694" spans="1:73" x14ac:dyDescent="0.15">
      <c r="A1694">
        <v>1</v>
      </c>
      <c r="B1694">
        <v>2</v>
      </c>
      <c r="C1694">
        <v>10</v>
      </c>
      <c r="D1694">
        <v>18</v>
      </c>
      <c r="E1694">
        <v>20</v>
      </c>
      <c r="F1694">
        <v>13</v>
      </c>
      <c r="G1694">
        <v>1</v>
      </c>
      <c r="H1694">
        <v>1</v>
      </c>
      <c r="I1694">
        <v>0</v>
      </c>
      <c r="J1694">
        <v>0</v>
      </c>
      <c r="K1694">
        <v>1</v>
      </c>
      <c r="L1694">
        <v>0</v>
      </c>
      <c r="M1694">
        <v>1</v>
      </c>
      <c r="N1694">
        <v>1</v>
      </c>
      <c r="O1694">
        <v>1</v>
      </c>
      <c r="P1694">
        <v>0</v>
      </c>
      <c r="Q1694">
        <v>0</v>
      </c>
      <c r="R1694">
        <v>0</v>
      </c>
      <c r="S1694">
        <v>19</v>
      </c>
      <c r="T1694">
        <v>29</v>
      </c>
      <c r="U1694" s="21">
        <v>1</v>
      </c>
      <c r="V1694" s="22">
        <v>0</v>
      </c>
      <c r="W1694" s="23">
        <f t="shared" si="339"/>
        <v>1</v>
      </c>
      <c r="X1694">
        <f t="shared" si="340"/>
        <v>1</v>
      </c>
      <c r="Y1694">
        <f t="shared" si="341"/>
        <v>0.18401704917717468</v>
      </c>
      <c r="Z1694" s="21">
        <f t="shared" si="342"/>
        <v>0.18401704917717468</v>
      </c>
      <c r="AA1694" s="23">
        <f t="shared" si="343"/>
        <v>0.81598295082282535</v>
      </c>
      <c r="AB1694">
        <f t="shared" si="344"/>
        <v>-1.6927268670940903</v>
      </c>
      <c r="AC1694">
        <f t="shared" si="345"/>
        <v>0</v>
      </c>
      <c r="AD1694">
        <f t="shared" si="346"/>
        <v>4.4342790761587718</v>
      </c>
      <c r="BN1694">
        <v>0.5433384567671532</v>
      </c>
      <c r="BO1694">
        <v>1</v>
      </c>
      <c r="BP1694">
        <v>0</v>
      </c>
      <c r="BQ1694">
        <f t="shared" si="350"/>
        <v>1079</v>
      </c>
      <c r="BR1694">
        <f t="shared" si="351"/>
        <v>611</v>
      </c>
      <c r="BS1694">
        <f t="shared" si="347"/>
        <v>7.7777777777777724E-2</v>
      </c>
      <c r="BT1694">
        <f t="shared" si="348"/>
        <v>0.19921363040629092</v>
      </c>
      <c r="BU1694">
        <f t="shared" si="349"/>
        <v>1.7026806017631641E-4</v>
      </c>
    </row>
    <row r="1695" spans="1:73" x14ac:dyDescent="0.15">
      <c r="A1695">
        <v>1</v>
      </c>
      <c r="B1695">
        <v>2</v>
      </c>
      <c r="C1695">
        <v>10</v>
      </c>
      <c r="D1695">
        <v>29</v>
      </c>
      <c r="E1695">
        <v>5</v>
      </c>
      <c r="F1695">
        <v>6</v>
      </c>
      <c r="G1695">
        <v>1</v>
      </c>
      <c r="H1695">
        <v>0</v>
      </c>
      <c r="I1695">
        <v>0</v>
      </c>
      <c r="J1695">
        <v>0</v>
      </c>
      <c r="K1695">
        <v>0</v>
      </c>
      <c r="L1695">
        <v>0</v>
      </c>
      <c r="M1695">
        <v>0</v>
      </c>
      <c r="N1695">
        <v>1</v>
      </c>
      <c r="O1695">
        <v>0</v>
      </c>
      <c r="P1695">
        <v>0</v>
      </c>
      <c r="Q1695">
        <v>0</v>
      </c>
      <c r="R1695">
        <v>0</v>
      </c>
      <c r="S1695">
        <v>10</v>
      </c>
      <c r="T1695">
        <v>10</v>
      </c>
      <c r="U1695" s="21">
        <v>0</v>
      </c>
      <c r="V1695" s="22">
        <v>1</v>
      </c>
      <c r="W1695" s="23">
        <f t="shared" si="339"/>
        <v>1</v>
      </c>
      <c r="X1695">
        <f t="shared" si="340"/>
        <v>0</v>
      </c>
      <c r="Y1695">
        <f t="shared" si="341"/>
        <v>0.49780204205037687</v>
      </c>
      <c r="Z1695" s="21">
        <f t="shared" si="342"/>
        <v>0.49780204205037687</v>
      </c>
      <c r="AA1695" s="23">
        <f t="shared" si="343"/>
        <v>0.50219795794962319</v>
      </c>
      <c r="AB1695">
        <f t="shared" si="344"/>
        <v>-0.68876089847635158</v>
      </c>
      <c r="AC1695">
        <f t="shared" si="345"/>
        <v>100</v>
      </c>
      <c r="AD1695">
        <f t="shared" si="346"/>
        <v>0.99124664720423394</v>
      </c>
      <c r="BN1695">
        <v>0.54394100590262084</v>
      </c>
      <c r="BO1695">
        <v>1</v>
      </c>
      <c r="BP1695">
        <v>0</v>
      </c>
      <c r="BQ1695">
        <f t="shared" si="350"/>
        <v>1080</v>
      </c>
      <c r="BR1695">
        <f t="shared" si="351"/>
        <v>611</v>
      </c>
      <c r="BS1695">
        <f t="shared" si="347"/>
        <v>7.6923076923076872E-2</v>
      </c>
      <c r="BT1695">
        <f t="shared" si="348"/>
        <v>0.19921363040629092</v>
      </c>
      <c r="BU1695">
        <f t="shared" si="349"/>
        <v>0</v>
      </c>
    </row>
    <row r="1696" spans="1:73" x14ac:dyDescent="0.15">
      <c r="A1696">
        <v>1</v>
      </c>
      <c r="B1696">
        <v>2</v>
      </c>
      <c r="C1696">
        <v>10</v>
      </c>
      <c r="D1696">
        <v>42</v>
      </c>
      <c r="E1696">
        <v>24</v>
      </c>
      <c r="F1696">
        <v>5</v>
      </c>
      <c r="G1696">
        <v>1</v>
      </c>
      <c r="H1696">
        <v>0</v>
      </c>
      <c r="I1696">
        <v>0</v>
      </c>
      <c r="J1696">
        <v>0</v>
      </c>
      <c r="K1696">
        <v>0</v>
      </c>
      <c r="L1696">
        <v>0</v>
      </c>
      <c r="M1696">
        <v>0</v>
      </c>
      <c r="N1696">
        <v>0</v>
      </c>
      <c r="O1696">
        <v>0</v>
      </c>
      <c r="P1696">
        <v>0</v>
      </c>
      <c r="Q1696">
        <v>0</v>
      </c>
      <c r="R1696">
        <v>0</v>
      </c>
      <c r="S1696">
        <v>16</v>
      </c>
      <c r="T1696">
        <v>13</v>
      </c>
      <c r="U1696" s="21">
        <v>1</v>
      </c>
      <c r="V1696" s="22">
        <v>0</v>
      </c>
      <c r="W1696" s="23">
        <f t="shared" si="339"/>
        <v>1</v>
      </c>
      <c r="X1696">
        <f t="shared" si="340"/>
        <v>1</v>
      </c>
      <c r="Y1696">
        <f t="shared" si="341"/>
        <v>0.38609969176628844</v>
      </c>
      <c r="Z1696" s="21">
        <f t="shared" si="342"/>
        <v>0.38609969176628844</v>
      </c>
      <c r="AA1696" s="23">
        <f t="shared" si="343"/>
        <v>0.61390030823371156</v>
      </c>
      <c r="AB1696">
        <f t="shared" si="344"/>
        <v>-0.95165967403837626</v>
      </c>
      <c r="AC1696">
        <f t="shared" si="345"/>
        <v>0</v>
      </c>
      <c r="AD1696">
        <f t="shared" si="346"/>
        <v>1.5900046576709366</v>
      </c>
      <c r="BN1696">
        <v>0.54451188327040034</v>
      </c>
      <c r="BO1696">
        <v>0</v>
      </c>
      <c r="BP1696">
        <v>1</v>
      </c>
      <c r="BQ1696">
        <f t="shared" si="350"/>
        <v>1080</v>
      </c>
      <c r="BR1696">
        <f t="shared" si="351"/>
        <v>612</v>
      </c>
      <c r="BS1696">
        <f t="shared" si="347"/>
        <v>7.6923076923076872E-2</v>
      </c>
      <c r="BT1696">
        <f t="shared" si="348"/>
        <v>0.19790301441677594</v>
      </c>
      <c r="BU1696">
        <f t="shared" si="349"/>
        <v>1.6914787556989336E-4</v>
      </c>
    </row>
    <row r="1697" spans="1:73" x14ac:dyDescent="0.15">
      <c r="A1697">
        <v>1</v>
      </c>
      <c r="B1697">
        <v>2</v>
      </c>
      <c r="C1697">
        <v>10</v>
      </c>
      <c r="D1697">
        <v>48</v>
      </c>
      <c r="E1697">
        <v>1</v>
      </c>
      <c r="F1697">
        <v>9</v>
      </c>
      <c r="G1697">
        <v>1</v>
      </c>
      <c r="H1697">
        <v>0</v>
      </c>
      <c r="I1697">
        <v>0</v>
      </c>
      <c r="J1697">
        <v>0</v>
      </c>
      <c r="K1697">
        <v>0</v>
      </c>
      <c r="L1697">
        <v>0</v>
      </c>
      <c r="M1697">
        <v>0</v>
      </c>
      <c r="N1697">
        <v>0</v>
      </c>
      <c r="O1697">
        <v>0</v>
      </c>
      <c r="P1697">
        <v>0</v>
      </c>
      <c r="Q1697">
        <v>0</v>
      </c>
      <c r="R1697">
        <v>0</v>
      </c>
      <c r="S1697">
        <v>9</v>
      </c>
      <c r="T1697">
        <v>14</v>
      </c>
      <c r="U1697" s="21">
        <v>0</v>
      </c>
      <c r="V1697" s="22">
        <v>1</v>
      </c>
      <c r="W1697" s="23">
        <f t="shared" si="339"/>
        <v>1</v>
      </c>
      <c r="X1697">
        <f t="shared" si="340"/>
        <v>0</v>
      </c>
      <c r="Y1697">
        <f t="shared" si="341"/>
        <v>0.5368010380419197</v>
      </c>
      <c r="Z1697" s="21">
        <f t="shared" si="342"/>
        <v>0.5368010380419197</v>
      </c>
      <c r="AA1697" s="23">
        <f t="shared" si="343"/>
        <v>0.4631989619580803</v>
      </c>
      <c r="AB1697">
        <f t="shared" si="344"/>
        <v>-0.76959859374900541</v>
      </c>
      <c r="AC1697">
        <f t="shared" si="345"/>
        <v>0</v>
      </c>
      <c r="AD1697">
        <f t="shared" si="346"/>
        <v>1.1588994840849847</v>
      </c>
      <c r="BN1697">
        <v>0.54465903062085197</v>
      </c>
      <c r="BO1697">
        <v>1</v>
      </c>
      <c r="BP1697">
        <v>0</v>
      </c>
      <c r="BQ1697">
        <f t="shared" si="350"/>
        <v>1081</v>
      </c>
      <c r="BR1697">
        <f t="shared" si="351"/>
        <v>612</v>
      </c>
      <c r="BS1697">
        <f t="shared" si="347"/>
        <v>7.606837606837602E-2</v>
      </c>
      <c r="BT1697">
        <f t="shared" si="348"/>
        <v>0.19790301441677594</v>
      </c>
      <c r="BU1697">
        <f t="shared" si="349"/>
        <v>1.6914787556989336E-4</v>
      </c>
    </row>
    <row r="1698" spans="1:73" x14ac:dyDescent="0.15">
      <c r="A1698">
        <v>1</v>
      </c>
      <c r="B1698">
        <v>2</v>
      </c>
      <c r="C1698">
        <v>10</v>
      </c>
      <c r="D1698">
        <v>63</v>
      </c>
      <c r="E1698">
        <v>2</v>
      </c>
      <c r="F1698">
        <v>3</v>
      </c>
      <c r="G1698">
        <v>1</v>
      </c>
      <c r="H1698">
        <v>0</v>
      </c>
      <c r="I1698">
        <v>0</v>
      </c>
      <c r="J1698">
        <v>0</v>
      </c>
      <c r="K1698">
        <v>0</v>
      </c>
      <c r="L1698">
        <v>0</v>
      </c>
      <c r="M1698">
        <v>0</v>
      </c>
      <c r="N1698">
        <v>1</v>
      </c>
      <c r="O1698">
        <v>0</v>
      </c>
      <c r="P1698">
        <v>0</v>
      </c>
      <c r="Q1698">
        <v>0</v>
      </c>
      <c r="R1698">
        <v>0</v>
      </c>
      <c r="S1698">
        <v>17</v>
      </c>
      <c r="T1698">
        <v>25</v>
      </c>
      <c r="U1698" s="21">
        <v>0</v>
      </c>
      <c r="V1698" s="22">
        <v>1</v>
      </c>
      <c r="W1698" s="23">
        <f t="shared" si="339"/>
        <v>1</v>
      </c>
      <c r="X1698">
        <f t="shared" si="340"/>
        <v>0</v>
      </c>
      <c r="Y1698">
        <f t="shared" si="341"/>
        <v>0.27158025053472917</v>
      </c>
      <c r="Z1698" s="21">
        <f t="shared" si="342"/>
        <v>0.27158025053472917</v>
      </c>
      <c r="AA1698" s="23">
        <f t="shared" si="343"/>
        <v>0.72841974946527088</v>
      </c>
      <c r="AB1698">
        <f t="shared" si="344"/>
        <v>-0.31687781800740839</v>
      </c>
      <c r="AC1698">
        <f t="shared" si="345"/>
        <v>100</v>
      </c>
      <c r="AD1698">
        <f t="shared" si="346"/>
        <v>0.37283482598336304</v>
      </c>
      <c r="BN1698">
        <v>0.54473309037933393</v>
      </c>
      <c r="BO1698">
        <v>1</v>
      </c>
      <c r="BP1698">
        <v>0</v>
      </c>
      <c r="BQ1698">
        <f t="shared" si="350"/>
        <v>1082</v>
      </c>
      <c r="BR1698">
        <f t="shared" si="351"/>
        <v>612</v>
      </c>
      <c r="BS1698">
        <f t="shared" si="347"/>
        <v>7.5213675213675169E-2</v>
      </c>
      <c r="BT1698">
        <f t="shared" si="348"/>
        <v>0.19790301441677594</v>
      </c>
      <c r="BU1698">
        <f t="shared" si="349"/>
        <v>1.6914787556989336E-4</v>
      </c>
    </row>
    <row r="1699" spans="1:73" x14ac:dyDescent="0.15">
      <c r="A1699">
        <v>1</v>
      </c>
      <c r="B1699">
        <v>2</v>
      </c>
      <c r="C1699">
        <v>10</v>
      </c>
      <c r="D1699">
        <v>64</v>
      </c>
      <c r="E1699">
        <v>3</v>
      </c>
      <c r="F1699">
        <v>4</v>
      </c>
      <c r="G1699">
        <v>0</v>
      </c>
      <c r="H1699">
        <v>1</v>
      </c>
      <c r="I1699">
        <v>0</v>
      </c>
      <c r="J1699">
        <v>0</v>
      </c>
      <c r="K1699">
        <v>0</v>
      </c>
      <c r="L1699">
        <v>0</v>
      </c>
      <c r="M1699">
        <v>1</v>
      </c>
      <c r="N1699">
        <v>0</v>
      </c>
      <c r="O1699">
        <v>0</v>
      </c>
      <c r="P1699">
        <v>0</v>
      </c>
      <c r="Q1699">
        <v>0</v>
      </c>
      <c r="R1699">
        <v>0</v>
      </c>
      <c r="S1699">
        <v>19</v>
      </c>
      <c r="T1699">
        <v>14</v>
      </c>
      <c r="U1699" s="21">
        <v>1</v>
      </c>
      <c r="V1699" s="22">
        <v>0</v>
      </c>
      <c r="W1699" s="23">
        <f t="shared" si="339"/>
        <v>1</v>
      </c>
      <c r="X1699">
        <f t="shared" si="340"/>
        <v>1</v>
      </c>
      <c r="Y1699">
        <f t="shared" si="341"/>
        <v>0.42568262829760495</v>
      </c>
      <c r="Z1699" s="21">
        <f t="shared" si="342"/>
        <v>0.42568262829760495</v>
      </c>
      <c r="AA1699" s="23">
        <f t="shared" si="343"/>
        <v>0.57431737170239505</v>
      </c>
      <c r="AB1699">
        <f t="shared" si="344"/>
        <v>-0.8540612143623868</v>
      </c>
      <c r="AC1699">
        <f t="shared" si="345"/>
        <v>0</v>
      </c>
      <c r="AD1699">
        <f t="shared" si="346"/>
        <v>1.3491679799084402</v>
      </c>
      <c r="BN1699">
        <v>0.54633412818495053</v>
      </c>
      <c r="BO1699">
        <v>1</v>
      </c>
      <c r="BP1699">
        <v>0</v>
      </c>
      <c r="BQ1699">
        <f t="shared" si="350"/>
        <v>1083</v>
      </c>
      <c r="BR1699">
        <f t="shared" si="351"/>
        <v>612</v>
      </c>
      <c r="BS1699">
        <f t="shared" si="347"/>
        <v>7.4358974358974317E-2</v>
      </c>
      <c r="BT1699">
        <f t="shared" si="348"/>
        <v>0.19790301441677594</v>
      </c>
      <c r="BU1699">
        <f t="shared" si="349"/>
        <v>1.6914787556989336E-4</v>
      </c>
    </row>
    <row r="1700" spans="1:73" x14ac:dyDescent="0.15">
      <c r="A1700">
        <v>1</v>
      </c>
      <c r="B1700">
        <v>2</v>
      </c>
      <c r="C1700">
        <v>11</v>
      </c>
      <c r="D1700">
        <v>5</v>
      </c>
      <c r="E1700">
        <v>40</v>
      </c>
      <c r="F1700">
        <v>0</v>
      </c>
      <c r="G1700">
        <v>0</v>
      </c>
      <c r="H1700">
        <v>1</v>
      </c>
      <c r="I1700">
        <v>0</v>
      </c>
      <c r="J1700">
        <v>0</v>
      </c>
      <c r="K1700">
        <v>1</v>
      </c>
      <c r="L1700">
        <v>0</v>
      </c>
      <c r="M1700">
        <v>0</v>
      </c>
      <c r="N1700">
        <v>0</v>
      </c>
      <c r="O1700">
        <v>0</v>
      </c>
      <c r="P1700">
        <v>1</v>
      </c>
      <c r="Q1700">
        <v>0</v>
      </c>
      <c r="R1700">
        <v>1</v>
      </c>
      <c r="S1700">
        <v>21</v>
      </c>
      <c r="T1700">
        <v>21</v>
      </c>
      <c r="U1700" s="21">
        <v>0</v>
      </c>
      <c r="V1700" s="22">
        <v>1</v>
      </c>
      <c r="W1700" s="23">
        <f t="shared" si="339"/>
        <v>1</v>
      </c>
      <c r="X1700">
        <f t="shared" si="340"/>
        <v>0</v>
      </c>
      <c r="Y1700">
        <f t="shared" si="341"/>
        <v>0.18330313080438301</v>
      </c>
      <c r="Z1700" s="21">
        <f t="shared" si="342"/>
        <v>0.18330313080438301</v>
      </c>
      <c r="AA1700" s="23">
        <f t="shared" si="343"/>
        <v>0.81669686919561701</v>
      </c>
      <c r="AB1700">
        <f t="shared" si="344"/>
        <v>-0.20248728210680622</v>
      </c>
      <c r="AC1700">
        <f t="shared" si="345"/>
        <v>100</v>
      </c>
      <c r="AD1700">
        <f t="shared" si="346"/>
        <v>0.22444451266835685</v>
      </c>
      <c r="BN1700">
        <v>0.54662829025242976</v>
      </c>
      <c r="BO1700">
        <v>1</v>
      </c>
      <c r="BP1700">
        <v>0</v>
      </c>
      <c r="BQ1700">
        <f t="shared" si="350"/>
        <v>1084</v>
      </c>
      <c r="BR1700">
        <f t="shared" si="351"/>
        <v>612</v>
      </c>
      <c r="BS1700">
        <f t="shared" si="347"/>
        <v>7.3504273504273465E-2</v>
      </c>
      <c r="BT1700">
        <f t="shared" si="348"/>
        <v>0.19790301441677594</v>
      </c>
      <c r="BU1700">
        <f t="shared" si="349"/>
        <v>0</v>
      </c>
    </row>
    <row r="1701" spans="1:73" x14ac:dyDescent="0.15">
      <c r="A1701">
        <v>1</v>
      </c>
      <c r="B1701">
        <v>2</v>
      </c>
      <c r="C1701">
        <v>11</v>
      </c>
      <c r="D1701">
        <v>6</v>
      </c>
      <c r="E1701">
        <v>30</v>
      </c>
      <c r="F1701">
        <v>1</v>
      </c>
      <c r="G1701">
        <v>1</v>
      </c>
      <c r="H1701">
        <v>1</v>
      </c>
      <c r="I1701">
        <v>1</v>
      </c>
      <c r="J1701">
        <v>1</v>
      </c>
      <c r="K1701">
        <v>1</v>
      </c>
      <c r="L1701">
        <v>1</v>
      </c>
      <c r="M1701">
        <v>0</v>
      </c>
      <c r="N1701">
        <v>0</v>
      </c>
      <c r="O1701">
        <v>0</v>
      </c>
      <c r="P1701">
        <v>0</v>
      </c>
      <c r="Q1701">
        <v>0</v>
      </c>
      <c r="R1701">
        <v>0</v>
      </c>
      <c r="S1701">
        <v>24</v>
      </c>
      <c r="T1701">
        <v>30</v>
      </c>
      <c r="U1701" s="21">
        <v>1</v>
      </c>
      <c r="V1701" s="22">
        <v>0</v>
      </c>
      <c r="W1701" s="23">
        <f t="shared" si="339"/>
        <v>1</v>
      </c>
      <c r="X1701">
        <f t="shared" si="340"/>
        <v>1</v>
      </c>
      <c r="Y1701">
        <f t="shared" si="341"/>
        <v>0.15229743211850758</v>
      </c>
      <c r="Z1701" s="21">
        <f t="shared" si="342"/>
        <v>0.15229743211850758</v>
      </c>
      <c r="AA1701" s="23">
        <f t="shared" si="343"/>
        <v>0.84770256788149245</v>
      </c>
      <c r="AB1701">
        <f t="shared" si="344"/>
        <v>-1.8819198799026937</v>
      </c>
      <c r="AC1701">
        <f t="shared" si="345"/>
        <v>0</v>
      </c>
      <c r="AD1701">
        <f t="shared" si="346"/>
        <v>5.5660988901104229</v>
      </c>
      <c r="BN1701">
        <v>0.54668415078083898</v>
      </c>
      <c r="BO1701">
        <v>0</v>
      </c>
      <c r="BP1701">
        <v>1</v>
      </c>
      <c r="BQ1701">
        <f t="shared" si="350"/>
        <v>1084</v>
      </c>
      <c r="BR1701">
        <f t="shared" si="351"/>
        <v>613</v>
      </c>
      <c r="BS1701">
        <f t="shared" si="347"/>
        <v>7.3504273504273465E-2</v>
      </c>
      <c r="BT1701">
        <f t="shared" si="348"/>
        <v>0.19659239842726084</v>
      </c>
      <c r="BU1701">
        <f t="shared" si="349"/>
        <v>0</v>
      </c>
    </row>
    <row r="1702" spans="1:73" x14ac:dyDescent="0.15">
      <c r="A1702">
        <v>1</v>
      </c>
      <c r="B1702">
        <v>2</v>
      </c>
      <c r="C1702">
        <v>11</v>
      </c>
      <c r="D1702">
        <v>12</v>
      </c>
      <c r="E1702">
        <v>19</v>
      </c>
      <c r="F1702">
        <v>5</v>
      </c>
      <c r="G1702">
        <v>1</v>
      </c>
      <c r="H1702">
        <v>0</v>
      </c>
      <c r="I1702">
        <v>0</v>
      </c>
      <c r="J1702">
        <v>1</v>
      </c>
      <c r="K1702">
        <v>0</v>
      </c>
      <c r="L1702">
        <v>0</v>
      </c>
      <c r="M1702">
        <v>1</v>
      </c>
      <c r="N1702">
        <v>0</v>
      </c>
      <c r="O1702">
        <v>0</v>
      </c>
      <c r="P1702">
        <v>0</v>
      </c>
      <c r="Q1702">
        <v>0</v>
      </c>
      <c r="R1702">
        <v>0</v>
      </c>
      <c r="S1702">
        <v>22</v>
      </c>
      <c r="T1702">
        <v>28</v>
      </c>
      <c r="U1702" s="21">
        <v>0</v>
      </c>
      <c r="V1702" s="22">
        <v>1</v>
      </c>
      <c r="W1702" s="23">
        <f t="shared" si="339"/>
        <v>1</v>
      </c>
      <c r="X1702">
        <f t="shared" si="340"/>
        <v>0</v>
      </c>
      <c r="Y1702">
        <f t="shared" si="341"/>
        <v>0.24235945483496102</v>
      </c>
      <c r="Z1702" s="21">
        <f t="shared" si="342"/>
        <v>0.24235945483496102</v>
      </c>
      <c r="AA1702" s="23">
        <f t="shared" si="343"/>
        <v>0.75764054516503898</v>
      </c>
      <c r="AB1702">
        <f t="shared" si="344"/>
        <v>-0.27754622063702206</v>
      </c>
      <c r="AC1702">
        <f t="shared" si="345"/>
        <v>100</v>
      </c>
      <c r="AD1702">
        <f t="shared" si="346"/>
        <v>0.31988712375756917</v>
      </c>
      <c r="BN1702">
        <v>0.54752141019530776</v>
      </c>
      <c r="BO1702">
        <v>0</v>
      </c>
      <c r="BP1702">
        <v>1</v>
      </c>
      <c r="BQ1702">
        <f t="shared" si="350"/>
        <v>1084</v>
      </c>
      <c r="BR1702">
        <f t="shared" si="351"/>
        <v>614</v>
      </c>
      <c r="BS1702">
        <f t="shared" si="347"/>
        <v>7.3504273504273465E-2</v>
      </c>
      <c r="BT1702">
        <f t="shared" si="348"/>
        <v>0.19528178243774574</v>
      </c>
      <c r="BU1702">
        <f t="shared" si="349"/>
        <v>0</v>
      </c>
    </row>
    <row r="1703" spans="1:73" x14ac:dyDescent="0.15">
      <c r="A1703">
        <v>1</v>
      </c>
      <c r="B1703">
        <v>2</v>
      </c>
      <c r="C1703">
        <v>11</v>
      </c>
      <c r="D1703">
        <v>16</v>
      </c>
      <c r="E1703">
        <v>12</v>
      </c>
      <c r="F1703">
        <v>0</v>
      </c>
      <c r="G1703">
        <v>1</v>
      </c>
      <c r="H1703">
        <v>0</v>
      </c>
      <c r="I1703">
        <v>0</v>
      </c>
      <c r="J1703">
        <v>0</v>
      </c>
      <c r="K1703">
        <v>0</v>
      </c>
      <c r="L1703">
        <v>1</v>
      </c>
      <c r="M1703">
        <v>0</v>
      </c>
      <c r="N1703">
        <v>0</v>
      </c>
      <c r="O1703">
        <v>0</v>
      </c>
      <c r="P1703">
        <v>0</v>
      </c>
      <c r="Q1703">
        <v>0</v>
      </c>
      <c r="R1703">
        <v>0</v>
      </c>
      <c r="S1703">
        <v>20</v>
      </c>
      <c r="T1703">
        <v>18</v>
      </c>
      <c r="U1703" s="21">
        <v>0</v>
      </c>
      <c r="V1703" s="22">
        <v>1</v>
      </c>
      <c r="W1703" s="23">
        <f t="shared" si="339"/>
        <v>1</v>
      </c>
      <c r="X1703">
        <f t="shared" si="340"/>
        <v>0</v>
      </c>
      <c r="Y1703">
        <f t="shared" si="341"/>
        <v>0.27880877231396317</v>
      </c>
      <c r="Z1703" s="21">
        <f t="shared" si="342"/>
        <v>0.27880877231396317</v>
      </c>
      <c r="AA1703" s="23">
        <f t="shared" si="343"/>
        <v>0.72119122768603683</v>
      </c>
      <c r="AB1703">
        <f t="shared" si="344"/>
        <v>-0.32685095122384922</v>
      </c>
      <c r="AC1703">
        <f t="shared" si="345"/>
        <v>100</v>
      </c>
      <c r="AD1703">
        <f t="shared" si="346"/>
        <v>0.38659479152086929</v>
      </c>
      <c r="BN1703">
        <v>0.5476429937056102</v>
      </c>
      <c r="BO1703">
        <v>0</v>
      </c>
      <c r="BP1703">
        <v>1</v>
      </c>
      <c r="BQ1703">
        <f t="shared" si="350"/>
        <v>1084</v>
      </c>
      <c r="BR1703">
        <f t="shared" si="351"/>
        <v>615</v>
      </c>
      <c r="BS1703">
        <f t="shared" si="347"/>
        <v>7.3504273504273465E-2</v>
      </c>
      <c r="BT1703">
        <f t="shared" si="348"/>
        <v>0.19397116644823065</v>
      </c>
      <c r="BU1703">
        <f t="shared" si="349"/>
        <v>0</v>
      </c>
    </row>
    <row r="1704" spans="1:73" x14ac:dyDescent="0.15">
      <c r="A1704">
        <v>1</v>
      </c>
      <c r="B1704">
        <v>2</v>
      </c>
      <c r="C1704">
        <v>11</v>
      </c>
      <c r="D1704">
        <v>30</v>
      </c>
      <c r="E1704">
        <v>1</v>
      </c>
      <c r="F1704">
        <v>3</v>
      </c>
      <c r="G1704">
        <v>0</v>
      </c>
      <c r="H1704">
        <v>0</v>
      </c>
      <c r="I1704">
        <v>0</v>
      </c>
      <c r="J1704">
        <v>0</v>
      </c>
      <c r="K1704">
        <v>0</v>
      </c>
      <c r="L1704">
        <v>0</v>
      </c>
      <c r="M1704">
        <v>0</v>
      </c>
      <c r="N1704">
        <v>0</v>
      </c>
      <c r="O1704">
        <v>0</v>
      </c>
      <c r="P1704">
        <v>0</v>
      </c>
      <c r="Q1704">
        <v>0</v>
      </c>
      <c r="R1704">
        <v>0</v>
      </c>
      <c r="S1704">
        <v>8</v>
      </c>
      <c r="T1704">
        <v>6</v>
      </c>
      <c r="U1704" s="21">
        <v>1</v>
      </c>
      <c r="V1704" s="22">
        <v>0</v>
      </c>
      <c r="W1704" s="23">
        <f t="shared" si="339"/>
        <v>1</v>
      </c>
      <c r="X1704">
        <f t="shared" si="340"/>
        <v>1</v>
      </c>
      <c r="Y1704">
        <f t="shared" si="341"/>
        <v>0.64739450999417159</v>
      </c>
      <c r="Z1704" s="21">
        <f t="shared" si="342"/>
        <v>0.64739450999417159</v>
      </c>
      <c r="AA1704" s="23">
        <f t="shared" si="343"/>
        <v>0.35260549000582841</v>
      </c>
      <c r="AB1704">
        <f t="shared" si="344"/>
        <v>-0.43479941760909468</v>
      </c>
      <c r="AC1704">
        <f t="shared" si="345"/>
        <v>100</v>
      </c>
      <c r="AD1704">
        <f t="shared" si="346"/>
        <v>0.54465319764451336</v>
      </c>
      <c r="BN1704">
        <v>0.54852782502942565</v>
      </c>
      <c r="BO1704">
        <v>0</v>
      </c>
      <c r="BP1704">
        <v>1</v>
      </c>
      <c r="BQ1704">
        <f t="shared" si="350"/>
        <v>1084</v>
      </c>
      <c r="BR1704">
        <f t="shared" si="351"/>
        <v>616</v>
      </c>
      <c r="BS1704">
        <f t="shared" si="347"/>
        <v>7.3504273504273465E-2</v>
      </c>
      <c r="BT1704">
        <f t="shared" si="348"/>
        <v>0.19266055045871555</v>
      </c>
      <c r="BU1704">
        <f t="shared" si="349"/>
        <v>1.6466713714420074E-4</v>
      </c>
    </row>
    <row r="1705" spans="1:73" x14ac:dyDescent="0.15">
      <c r="A1705">
        <v>1</v>
      </c>
      <c r="B1705">
        <v>2</v>
      </c>
      <c r="C1705">
        <v>11</v>
      </c>
      <c r="D1705">
        <v>35</v>
      </c>
      <c r="E1705">
        <v>29</v>
      </c>
      <c r="F1705">
        <v>0</v>
      </c>
      <c r="G1705">
        <v>0</v>
      </c>
      <c r="H1705">
        <v>0</v>
      </c>
      <c r="I1705">
        <v>0</v>
      </c>
      <c r="J1705">
        <v>0</v>
      </c>
      <c r="K1705">
        <v>0</v>
      </c>
      <c r="L1705">
        <v>0</v>
      </c>
      <c r="M1705">
        <v>0</v>
      </c>
      <c r="N1705">
        <v>0</v>
      </c>
      <c r="O1705">
        <v>0</v>
      </c>
      <c r="P1705">
        <v>0</v>
      </c>
      <c r="Q1705">
        <v>0</v>
      </c>
      <c r="R1705">
        <v>0</v>
      </c>
      <c r="S1705">
        <v>12</v>
      </c>
      <c r="T1705">
        <v>22</v>
      </c>
      <c r="U1705" s="21">
        <v>0</v>
      </c>
      <c r="V1705" s="22">
        <v>1</v>
      </c>
      <c r="W1705" s="23">
        <f t="shared" si="339"/>
        <v>1</v>
      </c>
      <c r="X1705">
        <f t="shared" si="340"/>
        <v>0</v>
      </c>
      <c r="Y1705">
        <f t="shared" si="341"/>
        <v>0.42993541205478769</v>
      </c>
      <c r="Z1705" s="21">
        <f t="shared" si="342"/>
        <v>0.42993541205478769</v>
      </c>
      <c r="AA1705" s="23">
        <f t="shared" si="343"/>
        <v>0.57006458794521231</v>
      </c>
      <c r="AB1705">
        <f t="shared" si="344"/>
        <v>-0.56200561238829894</v>
      </c>
      <c r="AC1705">
        <f t="shared" si="345"/>
        <v>100</v>
      </c>
      <c r="AD1705">
        <f t="shared" si="346"/>
        <v>0.75418719412914648</v>
      </c>
      <c r="BN1705">
        <v>0.54896153955991012</v>
      </c>
      <c r="BO1705">
        <v>1</v>
      </c>
      <c r="BP1705">
        <v>0</v>
      </c>
      <c r="BQ1705">
        <f t="shared" si="350"/>
        <v>1085</v>
      </c>
      <c r="BR1705">
        <f t="shared" si="351"/>
        <v>616</v>
      </c>
      <c r="BS1705">
        <f t="shared" si="347"/>
        <v>7.2649572649572614E-2</v>
      </c>
      <c r="BT1705">
        <f t="shared" si="348"/>
        <v>0.19266055045871555</v>
      </c>
      <c r="BU1705">
        <f t="shared" si="349"/>
        <v>1.6466713714420074E-4</v>
      </c>
    </row>
    <row r="1706" spans="1:73" x14ac:dyDescent="0.15">
      <c r="A1706">
        <v>1</v>
      </c>
      <c r="B1706">
        <v>2</v>
      </c>
      <c r="C1706">
        <v>11</v>
      </c>
      <c r="D1706">
        <v>39</v>
      </c>
      <c r="E1706">
        <v>0</v>
      </c>
      <c r="F1706">
        <v>12</v>
      </c>
      <c r="G1706">
        <v>0</v>
      </c>
      <c r="H1706">
        <v>1</v>
      </c>
      <c r="I1706">
        <v>1</v>
      </c>
      <c r="J1706">
        <v>1</v>
      </c>
      <c r="K1706">
        <v>0</v>
      </c>
      <c r="L1706">
        <v>0</v>
      </c>
      <c r="M1706">
        <v>0</v>
      </c>
      <c r="N1706">
        <v>0</v>
      </c>
      <c r="O1706">
        <v>0</v>
      </c>
      <c r="P1706">
        <v>0</v>
      </c>
      <c r="Q1706">
        <v>0</v>
      </c>
      <c r="R1706">
        <v>0</v>
      </c>
      <c r="S1706">
        <v>25</v>
      </c>
      <c r="T1706">
        <v>0</v>
      </c>
      <c r="U1706" s="21">
        <v>1</v>
      </c>
      <c r="V1706" s="22">
        <v>0</v>
      </c>
      <c r="W1706" s="23">
        <f t="shared" si="339"/>
        <v>1</v>
      </c>
      <c r="X1706">
        <f t="shared" si="340"/>
        <v>1</v>
      </c>
      <c r="Y1706">
        <f t="shared" si="341"/>
        <v>0.42414575305650865</v>
      </c>
      <c r="Z1706" s="21">
        <f t="shared" si="342"/>
        <v>0.42414575305650865</v>
      </c>
      <c r="AA1706" s="23">
        <f t="shared" si="343"/>
        <v>0.5758542469434913</v>
      </c>
      <c r="AB1706">
        <f t="shared" si="344"/>
        <v>-0.85767812561240475</v>
      </c>
      <c r="AC1706">
        <f t="shared" si="345"/>
        <v>0</v>
      </c>
      <c r="AD1706">
        <f t="shared" si="346"/>
        <v>1.357680096508642</v>
      </c>
      <c r="BN1706">
        <v>0.54905553887764025</v>
      </c>
      <c r="BO1706">
        <v>1</v>
      </c>
      <c r="BP1706">
        <v>0</v>
      </c>
      <c r="BQ1706">
        <f t="shared" si="350"/>
        <v>1086</v>
      </c>
      <c r="BR1706">
        <f t="shared" si="351"/>
        <v>616</v>
      </c>
      <c r="BS1706">
        <f t="shared" si="347"/>
        <v>7.1794871794871762E-2</v>
      </c>
      <c r="BT1706">
        <f t="shared" si="348"/>
        <v>0.19266055045871555</v>
      </c>
      <c r="BU1706">
        <f t="shared" si="349"/>
        <v>0</v>
      </c>
    </row>
    <row r="1707" spans="1:73" x14ac:dyDescent="0.15">
      <c r="A1707">
        <v>1</v>
      </c>
      <c r="B1707">
        <v>2</v>
      </c>
      <c r="C1707">
        <v>11</v>
      </c>
      <c r="D1707">
        <v>41</v>
      </c>
      <c r="E1707">
        <v>1</v>
      </c>
      <c r="F1707">
        <v>5</v>
      </c>
      <c r="G1707">
        <v>0</v>
      </c>
      <c r="H1707">
        <v>0</v>
      </c>
      <c r="I1707">
        <v>0</v>
      </c>
      <c r="J1707">
        <v>1</v>
      </c>
      <c r="K1707">
        <v>0</v>
      </c>
      <c r="L1707">
        <v>0</v>
      </c>
      <c r="M1707">
        <v>1</v>
      </c>
      <c r="N1707">
        <v>0</v>
      </c>
      <c r="O1707">
        <v>0</v>
      </c>
      <c r="P1707">
        <v>0</v>
      </c>
      <c r="Q1707">
        <v>0</v>
      </c>
      <c r="R1707">
        <v>0</v>
      </c>
      <c r="S1707">
        <v>21</v>
      </c>
      <c r="T1707">
        <v>21</v>
      </c>
      <c r="U1707" s="21">
        <v>0</v>
      </c>
      <c r="V1707" s="22">
        <v>1</v>
      </c>
      <c r="W1707" s="23">
        <f t="shared" si="339"/>
        <v>1</v>
      </c>
      <c r="X1707">
        <f t="shared" si="340"/>
        <v>0</v>
      </c>
      <c r="Y1707">
        <f t="shared" si="341"/>
        <v>0.32349182854756403</v>
      </c>
      <c r="Z1707" s="21">
        <f t="shared" si="342"/>
        <v>0.32349182854756403</v>
      </c>
      <c r="AA1707" s="23">
        <f t="shared" si="343"/>
        <v>0.67650817145243591</v>
      </c>
      <c r="AB1707">
        <f t="shared" si="344"/>
        <v>-0.39081075243103597</v>
      </c>
      <c r="AC1707">
        <f t="shared" si="345"/>
        <v>100</v>
      </c>
      <c r="AD1707">
        <f t="shared" si="346"/>
        <v>0.47817874520723092</v>
      </c>
      <c r="BN1707">
        <v>0.54907052236577136</v>
      </c>
      <c r="BO1707">
        <v>0</v>
      </c>
      <c r="BP1707">
        <v>1</v>
      </c>
      <c r="BQ1707">
        <f t="shared" si="350"/>
        <v>1086</v>
      </c>
      <c r="BR1707">
        <f t="shared" si="351"/>
        <v>617</v>
      </c>
      <c r="BS1707">
        <f t="shared" si="347"/>
        <v>7.1794871794871762E-2</v>
      </c>
      <c r="BT1707">
        <f t="shared" si="348"/>
        <v>0.19134993446920057</v>
      </c>
      <c r="BU1707">
        <f t="shared" si="349"/>
        <v>1.6354695253777769E-4</v>
      </c>
    </row>
    <row r="1708" spans="1:73" x14ac:dyDescent="0.15">
      <c r="A1708">
        <v>1</v>
      </c>
      <c r="B1708">
        <v>2</v>
      </c>
      <c r="C1708">
        <v>11</v>
      </c>
      <c r="D1708">
        <v>44</v>
      </c>
      <c r="E1708">
        <v>10</v>
      </c>
      <c r="F1708">
        <v>6</v>
      </c>
      <c r="G1708">
        <v>1</v>
      </c>
      <c r="H1708">
        <v>0</v>
      </c>
      <c r="I1708">
        <v>0</v>
      </c>
      <c r="J1708">
        <v>0</v>
      </c>
      <c r="K1708">
        <v>0</v>
      </c>
      <c r="L1708">
        <v>0</v>
      </c>
      <c r="M1708">
        <v>0</v>
      </c>
      <c r="N1708">
        <v>0</v>
      </c>
      <c r="O1708">
        <v>1</v>
      </c>
      <c r="P1708">
        <v>0</v>
      </c>
      <c r="Q1708">
        <v>0</v>
      </c>
      <c r="R1708">
        <v>0</v>
      </c>
      <c r="S1708">
        <v>13</v>
      </c>
      <c r="T1708">
        <v>19</v>
      </c>
      <c r="U1708" s="21">
        <v>0</v>
      </c>
      <c r="V1708" s="22">
        <v>1</v>
      </c>
      <c r="W1708" s="23">
        <f t="shared" si="339"/>
        <v>1</v>
      </c>
      <c r="X1708">
        <f t="shared" si="340"/>
        <v>0</v>
      </c>
      <c r="Y1708">
        <f t="shared" si="341"/>
        <v>0.39322010680639813</v>
      </c>
      <c r="Z1708" s="21">
        <f t="shared" si="342"/>
        <v>0.39322010680639813</v>
      </c>
      <c r="AA1708" s="23">
        <f t="shared" si="343"/>
        <v>0.60677989319360193</v>
      </c>
      <c r="AB1708">
        <f t="shared" si="344"/>
        <v>-0.49958916786163765</v>
      </c>
      <c r="AC1708">
        <f t="shared" si="345"/>
        <v>100</v>
      </c>
      <c r="AD1708">
        <f t="shared" si="346"/>
        <v>0.64804406213396981</v>
      </c>
      <c r="BN1708">
        <v>0.54944386399422074</v>
      </c>
      <c r="BO1708">
        <v>1</v>
      </c>
      <c r="BP1708">
        <v>0</v>
      </c>
      <c r="BQ1708">
        <f t="shared" si="350"/>
        <v>1087</v>
      </c>
      <c r="BR1708">
        <f t="shared" si="351"/>
        <v>617</v>
      </c>
      <c r="BS1708">
        <f t="shared" si="347"/>
        <v>7.094017094017091E-2</v>
      </c>
      <c r="BT1708">
        <f t="shared" si="348"/>
        <v>0.19134993446920057</v>
      </c>
      <c r="BU1708">
        <f t="shared" si="349"/>
        <v>1.6354695253777769E-4</v>
      </c>
    </row>
    <row r="1709" spans="1:73" x14ac:dyDescent="0.15">
      <c r="A1709">
        <v>1</v>
      </c>
      <c r="B1709">
        <v>2</v>
      </c>
      <c r="C1709">
        <v>11</v>
      </c>
      <c r="D1709">
        <v>49</v>
      </c>
      <c r="E1709">
        <v>4</v>
      </c>
      <c r="F1709">
        <v>53</v>
      </c>
      <c r="G1709">
        <v>0</v>
      </c>
      <c r="H1709">
        <v>0</v>
      </c>
      <c r="I1709">
        <v>0</v>
      </c>
      <c r="J1709">
        <v>0</v>
      </c>
      <c r="K1709">
        <v>0</v>
      </c>
      <c r="L1709">
        <v>0</v>
      </c>
      <c r="M1709">
        <v>0</v>
      </c>
      <c r="N1709">
        <v>0</v>
      </c>
      <c r="O1709">
        <v>0</v>
      </c>
      <c r="P1709">
        <v>0</v>
      </c>
      <c r="Q1709">
        <v>0</v>
      </c>
      <c r="R1709">
        <v>0</v>
      </c>
      <c r="S1709">
        <v>20</v>
      </c>
      <c r="T1709">
        <v>20</v>
      </c>
      <c r="U1709" s="21">
        <v>0</v>
      </c>
      <c r="V1709" s="22">
        <v>1</v>
      </c>
      <c r="W1709" s="23">
        <f t="shared" si="339"/>
        <v>1</v>
      </c>
      <c r="X1709">
        <f t="shared" si="340"/>
        <v>0</v>
      </c>
      <c r="Y1709">
        <f t="shared" si="341"/>
        <v>0.30100669019277221</v>
      </c>
      <c r="Z1709" s="21">
        <f t="shared" si="342"/>
        <v>0.30100669019277221</v>
      </c>
      <c r="AA1709" s="23">
        <f t="shared" si="343"/>
        <v>0.69899330980722785</v>
      </c>
      <c r="AB1709">
        <f t="shared" si="344"/>
        <v>-0.35811410788536341</v>
      </c>
      <c r="AC1709">
        <f t="shared" si="345"/>
        <v>100</v>
      </c>
      <c r="AD1709">
        <f t="shared" si="346"/>
        <v>0.43062885720005739</v>
      </c>
      <c r="BN1709">
        <v>0.54951665213402789</v>
      </c>
      <c r="BO1709">
        <v>1</v>
      </c>
      <c r="BP1709">
        <v>0</v>
      </c>
      <c r="BQ1709">
        <f t="shared" si="350"/>
        <v>1088</v>
      </c>
      <c r="BR1709">
        <f t="shared" si="351"/>
        <v>617</v>
      </c>
      <c r="BS1709">
        <f t="shared" si="347"/>
        <v>7.0085470085470059E-2</v>
      </c>
      <c r="BT1709">
        <f t="shared" si="348"/>
        <v>0.19134993446920057</v>
      </c>
      <c r="BU1709">
        <f t="shared" si="349"/>
        <v>0</v>
      </c>
    </row>
    <row r="1710" spans="1:73" x14ac:dyDescent="0.15">
      <c r="A1710">
        <v>1</v>
      </c>
      <c r="B1710">
        <v>2</v>
      </c>
      <c r="C1710">
        <v>11</v>
      </c>
      <c r="D1710">
        <v>58</v>
      </c>
      <c r="E1710">
        <v>0</v>
      </c>
      <c r="F1710">
        <v>20</v>
      </c>
      <c r="G1710">
        <v>0</v>
      </c>
      <c r="H1710">
        <v>0</v>
      </c>
      <c r="I1710">
        <v>0</v>
      </c>
      <c r="J1710">
        <v>0</v>
      </c>
      <c r="K1710">
        <v>0</v>
      </c>
      <c r="L1710">
        <v>0</v>
      </c>
      <c r="M1710">
        <v>0</v>
      </c>
      <c r="N1710">
        <v>0</v>
      </c>
      <c r="O1710">
        <v>0</v>
      </c>
      <c r="P1710">
        <v>0</v>
      </c>
      <c r="Q1710">
        <v>0</v>
      </c>
      <c r="R1710">
        <v>0</v>
      </c>
      <c r="S1710">
        <v>12</v>
      </c>
      <c r="T1710">
        <v>28</v>
      </c>
      <c r="U1710" s="21">
        <v>1</v>
      </c>
      <c r="V1710" s="22">
        <v>0</v>
      </c>
      <c r="W1710" s="23">
        <f t="shared" si="339"/>
        <v>1</v>
      </c>
      <c r="X1710">
        <f t="shared" si="340"/>
        <v>1</v>
      </c>
      <c r="Y1710">
        <f t="shared" si="341"/>
        <v>0.40782591738378288</v>
      </c>
      <c r="Z1710" s="21">
        <f t="shared" si="342"/>
        <v>0.40782591738378288</v>
      </c>
      <c r="AA1710" s="23">
        <f t="shared" si="343"/>
        <v>0.59217408261621718</v>
      </c>
      <c r="AB1710">
        <f t="shared" si="344"/>
        <v>-0.89691486870779724</v>
      </c>
      <c r="AC1710">
        <f t="shared" si="345"/>
        <v>0</v>
      </c>
      <c r="AD1710">
        <f t="shared" si="346"/>
        <v>1.4520266058985021</v>
      </c>
      <c r="BN1710">
        <v>0.54974250996359775</v>
      </c>
      <c r="BO1710">
        <v>0</v>
      </c>
      <c r="BP1710">
        <v>1</v>
      </c>
      <c r="BQ1710">
        <f t="shared" si="350"/>
        <v>1088</v>
      </c>
      <c r="BR1710">
        <f t="shared" si="351"/>
        <v>618</v>
      </c>
      <c r="BS1710">
        <f t="shared" si="347"/>
        <v>7.0085470085470059E-2</v>
      </c>
      <c r="BT1710">
        <f t="shared" si="348"/>
        <v>0.19003931847968547</v>
      </c>
      <c r="BU1710">
        <f t="shared" si="349"/>
        <v>0</v>
      </c>
    </row>
    <row r="1711" spans="1:73" x14ac:dyDescent="0.15">
      <c r="A1711">
        <v>1</v>
      </c>
      <c r="B1711">
        <v>2</v>
      </c>
      <c r="C1711">
        <v>11</v>
      </c>
      <c r="D1711">
        <v>66</v>
      </c>
      <c r="E1711">
        <v>1</v>
      </c>
      <c r="F1711">
        <v>7</v>
      </c>
      <c r="G1711">
        <v>0</v>
      </c>
      <c r="H1711">
        <v>0</v>
      </c>
      <c r="I1711">
        <v>0</v>
      </c>
      <c r="J1711">
        <v>0</v>
      </c>
      <c r="K1711">
        <v>0</v>
      </c>
      <c r="L1711">
        <v>0</v>
      </c>
      <c r="M1711">
        <v>1</v>
      </c>
      <c r="N1711">
        <v>0</v>
      </c>
      <c r="O1711">
        <v>0</v>
      </c>
      <c r="P1711">
        <v>0</v>
      </c>
      <c r="Q1711">
        <v>0</v>
      </c>
      <c r="R1711">
        <v>0</v>
      </c>
      <c r="S1711">
        <v>13</v>
      </c>
      <c r="T1711">
        <v>26</v>
      </c>
      <c r="U1711" s="21">
        <v>0</v>
      </c>
      <c r="V1711" s="22">
        <v>1</v>
      </c>
      <c r="W1711" s="23">
        <f t="shared" si="339"/>
        <v>1</v>
      </c>
      <c r="X1711">
        <f t="shared" si="340"/>
        <v>0</v>
      </c>
      <c r="Y1711">
        <f t="shared" si="341"/>
        <v>0.41268201118839559</v>
      </c>
      <c r="Z1711" s="21">
        <f t="shared" si="342"/>
        <v>0.41268201118839559</v>
      </c>
      <c r="AA1711" s="23">
        <f t="shared" si="343"/>
        <v>0.58731798881160446</v>
      </c>
      <c r="AB1711">
        <f t="shared" si="344"/>
        <v>-0.53218888724182212</v>
      </c>
      <c r="AC1711">
        <f t="shared" si="345"/>
        <v>100</v>
      </c>
      <c r="AD1711">
        <f t="shared" si="346"/>
        <v>0.70265515283028845</v>
      </c>
      <c r="BN1711">
        <v>0.54978342343633035</v>
      </c>
      <c r="BO1711">
        <v>0</v>
      </c>
      <c r="BP1711">
        <v>1</v>
      </c>
      <c r="BQ1711">
        <f t="shared" si="350"/>
        <v>1088</v>
      </c>
      <c r="BR1711">
        <f t="shared" si="351"/>
        <v>619</v>
      </c>
      <c r="BS1711">
        <f t="shared" si="347"/>
        <v>7.0085470085470059E-2</v>
      </c>
      <c r="BT1711">
        <f t="shared" si="348"/>
        <v>0.18872870249017037</v>
      </c>
      <c r="BU1711">
        <f t="shared" si="349"/>
        <v>0</v>
      </c>
    </row>
    <row r="1712" spans="1:73" x14ac:dyDescent="0.15">
      <c r="A1712">
        <v>1</v>
      </c>
      <c r="B1712">
        <v>2</v>
      </c>
      <c r="C1712">
        <v>12</v>
      </c>
      <c r="D1712">
        <v>0</v>
      </c>
      <c r="E1712">
        <v>0</v>
      </c>
      <c r="F1712">
        <v>0</v>
      </c>
      <c r="G1712">
        <v>0</v>
      </c>
      <c r="H1712">
        <v>0</v>
      </c>
      <c r="I1712">
        <v>0</v>
      </c>
      <c r="J1712">
        <v>0</v>
      </c>
      <c r="K1712">
        <v>0</v>
      </c>
      <c r="L1712">
        <v>0</v>
      </c>
      <c r="M1712">
        <v>0</v>
      </c>
      <c r="N1712">
        <v>0</v>
      </c>
      <c r="O1712">
        <v>0</v>
      </c>
      <c r="P1712">
        <v>0</v>
      </c>
      <c r="Q1712">
        <v>0</v>
      </c>
      <c r="R1712">
        <v>0</v>
      </c>
      <c r="S1712">
        <v>0</v>
      </c>
      <c r="T1712">
        <v>29</v>
      </c>
      <c r="U1712" s="21">
        <v>0</v>
      </c>
      <c r="V1712" s="22">
        <v>1</v>
      </c>
      <c r="W1712" s="23">
        <f t="shared" si="339"/>
        <v>1</v>
      </c>
      <c r="X1712">
        <f t="shared" si="340"/>
        <v>0</v>
      </c>
      <c r="Y1712">
        <f t="shared" si="341"/>
        <v>0.66540329231344342</v>
      </c>
      <c r="Z1712" s="21">
        <f t="shared" si="342"/>
        <v>0.66540329231344342</v>
      </c>
      <c r="AA1712" s="23">
        <f t="shared" si="343"/>
        <v>0.33459670768655658</v>
      </c>
      <c r="AB1712">
        <f t="shared" si="344"/>
        <v>-1.0948293300278622</v>
      </c>
      <c r="AC1712">
        <f t="shared" si="345"/>
        <v>0</v>
      </c>
      <c r="AD1712">
        <f t="shared" si="346"/>
        <v>1.9886725632004119</v>
      </c>
      <c r="BN1712">
        <v>0.54993592331526797</v>
      </c>
      <c r="BO1712">
        <v>0</v>
      </c>
      <c r="BP1712">
        <v>1</v>
      </c>
      <c r="BQ1712">
        <f t="shared" si="350"/>
        <v>1088</v>
      </c>
      <c r="BR1712">
        <f t="shared" si="351"/>
        <v>620</v>
      </c>
      <c r="BS1712">
        <f t="shared" si="347"/>
        <v>7.0085470085470059E-2</v>
      </c>
      <c r="BT1712">
        <f t="shared" si="348"/>
        <v>0.18741808650065528</v>
      </c>
      <c r="BU1712">
        <f t="shared" si="349"/>
        <v>0</v>
      </c>
    </row>
    <row r="1713" spans="1:73" x14ac:dyDescent="0.15">
      <c r="A1713">
        <v>1</v>
      </c>
      <c r="B1713">
        <v>2</v>
      </c>
      <c r="C1713">
        <v>12</v>
      </c>
      <c r="D1713">
        <v>7</v>
      </c>
      <c r="E1713">
        <v>22</v>
      </c>
      <c r="F1713">
        <v>10</v>
      </c>
      <c r="G1713">
        <v>1</v>
      </c>
      <c r="H1713">
        <v>0</v>
      </c>
      <c r="I1713">
        <v>0</v>
      </c>
      <c r="J1713">
        <v>0</v>
      </c>
      <c r="K1713">
        <v>0</v>
      </c>
      <c r="L1713">
        <v>0</v>
      </c>
      <c r="M1713">
        <v>0</v>
      </c>
      <c r="N1713">
        <v>0</v>
      </c>
      <c r="O1713">
        <v>0</v>
      </c>
      <c r="P1713">
        <v>0</v>
      </c>
      <c r="Q1713">
        <v>0</v>
      </c>
      <c r="R1713">
        <v>0</v>
      </c>
      <c r="S1713">
        <v>11</v>
      </c>
      <c r="T1713">
        <v>17</v>
      </c>
      <c r="U1713" s="21">
        <v>0</v>
      </c>
      <c r="V1713" s="22">
        <v>1</v>
      </c>
      <c r="W1713" s="23">
        <f t="shared" si="339"/>
        <v>1</v>
      </c>
      <c r="X1713">
        <f t="shared" si="340"/>
        <v>0</v>
      </c>
      <c r="Y1713">
        <f t="shared" si="341"/>
        <v>0.48772109918210677</v>
      </c>
      <c r="Z1713" s="21">
        <f t="shared" si="342"/>
        <v>0.48772109918210677</v>
      </c>
      <c r="AA1713" s="23">
        <f t="shared" si="343"/>
        <v>0.51227890081789318</v>
      </c>
      <c r="AB1713">
        <f t="shared" si="344"/>
        <v>-0.66888607409320888</v>
      </c>
      <c r="AC1713">
        <f t="shared" si="345"/>
        <v>100</v>
      </c>
      <c r="AD1713">
        <f t="shared" si="346"/>
        <v>0.9520616570454532</v>
      </c>
      <c r="BN1713">
        <v>0.55014217452387149</v>
      </c>
      <c r="BO1713">
        <v>0</v>
      </c>
      <c r="BP1713">
        <v>1</v>
      </c>
      <c r="BQ1713">
        <f t="shared" si="350"/>
        <v>1088</v>
      </c>
      <c r="BR1713">
        <f t="shared" si="351"/>
        <v>621</v>
      </c>
      <c r="BS1713">
        <f t="shared" si="347"/>
        <v>7.0085470085470059E-2</v>
      </c>
      <c r="BT1713">
        <f t="shared" si="348"/>
        <v>0.18610747051114018</v>
      </c>
      <c r="BU1713">
        <f t="shared" si="349"/>
        <v>0</v>
      </c>
    </row>
    <row r="1714" spans="1:73" x14ac:dyDescent="0.15">
      <c r="A1714">
        <v>1</v>
      </c>
      <c r="B1714">
        <v>2</v>
      </c>
      <c r="C1714">
        <v>12</v>
      </c>
      <c r="D1714">
        <v>8</v>
      </c>
      <c r="E1714">
        <v>10</v>
      </c>
      <c r="F1714">
        <v>2</v>
      </c>
      <c r="G1714">
        <v>1</v>
      </c>
      <c r="H1714">
        <v>1</v>
      </c>
      <c r="I1714">
        <v>0</v>
      </c>
      <c r="J1714">
        <v>0</v>
      </c>
      <c r="K1714">
        <v>0</v>
      </c>
      <c r="L1714">
        <v>0</v>
      </c>
      <c r="M1714">
        <v>1</v>
      </c>
      <c r="N1714">
        <v>0</v>
      </c>
      <c r="O1714">
        <v>0</v>
      </c>
      <c r="P1714">
        <v>0</v>
      </c>
      <c r="Q1714">
        <v>1</v>
      </c>
      <c r="R1714">
        <v>0</v>
      </c>
      <c r="S1714">
        <v>23</v>
      </c>
      <c r="T1714">
        <v>27</v>
      </c>
      <c r="U1714" s="21">
        <v>0</v>
      </c>
      <c r="V1714" s="22">
        <v>1</v>
      </c>
      <c r="W1714" s="23">
        <f t="shared" si="339"/>
        <v>1</v>
      </c>
      <c r="X1714">
        <f t="shared" si="340"/>
        <v>0</v>
      </c>
      <c r="Y1714">
        <f t="shared" si="341"/>
        <v>0.16648067530880833</v>
      </c>
      <c r="Z1714" s="21">
        <f t="shared" si="342"/>
        <v>0.16648067530880833</v>
      </c>
      <c r="AA1714" s="23">
        <f t="shared" si="343"/>
        <v>0.83351932469119161</v>
      </c>
      <c r="AB1714">
        <f t="shared" si="344"/>
        <v>-0.18209839206762471</v>
      </c>
      <c r="AC1714">
        <f t="shared" si="345"/>
        <v>100</v>
      </c>
      <c r="AD1714">
        <f t="shared" si="346"/>
        <v>0.19973223220767836</v>
      </c>
      <c r="BN1714">
        <v>0.55027755866943684</v>
      </c>
      <c r="BO1714">
        <v>0</v>
      </c>
      <c r="BP1714">
        <v>1</v>
      </c>
      <c r="BQ1714">
        <f t="shared" si="350"/>
        <v>1088</v>
      </c>
      <c r="BR1714">
        <f t="shared" si="351"/>
        <v>622</v>
      </c>
      <c r="BS1714">
        <f t="shared" si="347"/>
        <v>7.0085470085470059E-2</v>
      </c>
      <c r="BT1714">
        <f t="shared" si="348"/>
        <v>0.1847968545216252</v>
      </c>
      <c r="BU1714">
        <f t="shared" si="349"/>
        <v>0</v>
      </c>
    </row>
    <row r="1715" spans="1:73" x14ac:dyDescent="0.15">
      <c r="A1715">
        <v>1</v>
      </c>
      <c r="B1715">
        <v>2</v>
      </c>
      <c r="C1715">
        <v>12</v>
      </c>
      <c r="D1715">
        <v>9</v>
      </c>
      <c r="E1715">
        <v>46</v>
      </c>
      <c r="F1715">
        <v>75</v>
      </c>
      <c r="G1715">
        <v>1</v>
      </c>
      <c r="H1715">
        <v>1</v>
      </c>
      <c r="I1715">
        <v>0</v>
      </c>
      <c r="J1715">
        <v>0</v>
      </c>
      <c r="K1715">
        <v>0</v>
      </c>
      <c r="L1715">
        <v>0</v>
      </c>
      <c r="M1715">
        <v>0</v>
      </c>
      <c r="N1715">
        <v>0</v>
      </c>
      <c r="O1715">
        <v>0</v>
      </c>
      <c r="P1715">
        <v>0</v>
      </c>
      <c r="Q1715">
        <v>0</v>
      </c>
      <c r="R1715">
        <v>1</v>
      </c>
      <c r="S1715">
        <v>20</v>
      </c>
      <c r="T1715">
        <v>27</v>
      </c>
      <c r="U1715" s="21">
        <v>1</v>
      </c>
      <c r="V1715" s="22">
        <v>0</v>
      </c>
      <c r="W1715" s="23">
        <f t="shared" si="339"/>
        <v>1</v>
      </c>
      <c r="X1715">
        <f t="shared" si="340"/>
        <v>1</v>
      </c>
      <c r="Y1715">
        <f t="shared" si="341"/>
        <v>0.23510704049972542</v>
      </c>
      <c r="Z1715" s="21">
        <f t="shared" si="342"/>
        <v>0.23510704049972542</v>
      </c>
      <c r="AA1715" s="23">
        <f t="shared" si="343"/>
        <v>0.76489295950027458</v>
      </c>
      <c r="AB1715">
        <f t="shared" si="344"/>
        <v>-1.4477143770545429</v>
      </c>
      <c r="AC1715">
        <f t="shared" si="345"/>
        <v>0</v>
      </c>
      <c r="AD1715">
        <f t="shared" si="346"/>
        <v>3.2533817697440162</v>
      </c>
      <c r="BN1715">
        <v>0.55071971449045487</v>
      </c>
      <c r="BO1715">
        <v>0</v>
      </c>
      <c r="BP1715">
        <v>1</v>
      </c>
      <c r="BQ1715">
        <f t="shared" si="350"/>
        <v>1088</v>
      </c>
      <c r="BR1715">
        <f t="shared" si="351"/>
        <v>623</v>
      </c>
      <c r="BS1715">
        <f t="shared" si="347"/>
        <v>7.0085470085470059E-2</v>
      </c>
      <c r="BT1715">
        <f t="shared" si="348"/>
        <v>0.1834862385321101</v>
      </c>
      <c r="BU1715">
        <f t="shared" si="349"/>
        <v>1.5682584489923885E-4</v>
      </c>
    </row>
    <row r="1716" spans="1:73" x14ac:dyDescent="0.15">
      <c r="A1716">
        <v>1</v>
      </c>
      <c r="B1716">
        <v>2</v>
      </c>
      <c r="C1716">
        <v>12</v>
      </c>
      <c r="D1716">
        <v>10</v>
      </c>
      <c r="E1716">
        <v>36</v>
      </c>
      <c r="F1716">
        <v>447</v>
      </c>
      <c r="G1716">
        <v>0</v>
      </c>
      <c r="H1716">
        <v>1</v>
      </c>
      <c r="I1716">
        <v>0</v>
      </c>
      <c r="J1716">
        <v>0</v>
      </c>
      <c r="K1716">
        <v>0</v>
      </c>
      <c r="L1716">
        <v>0</v>
      </c>
      <c r="M1716">
        <v>0</v>
      </c>
      <c r="N1716">
        <v>0</v>
      </c>
      <c r="O1716">
        <v>0</v>
      </c>
      <c r="P1716">
        <v>0</v>
      </c>
      <c r="Q1716">
        <v>0</v>
      </c>
      <c r="R1716">
        <v>0</v>
      </c>
      <c r="S1716">
        <v>18</v>
      </c>
      <c r="T1716">
        <v>34</v>
      </c>
      <c r="U1716" s="21">
        <v>0</v>
      </c>
      <c r="V1716" s="22">
        <v>1</v>
      </c>
      <c r="W1716" s="23">
        <f t="shared" si="339"/>
        <v>1</v>
      </c>
      <c r="X1716">
        <f t="shared" si="340"/>
        <v>0</v>
      </c>
      <c r="Y1716">
        <f t="shared" si="341"/>
        <v>0.15788762488605557</v>
      </c>
      <c r="Z1716" s="21">
        <f t="shared" si="342"/>
        <v>0.15788762488605557</v>
      </c>
      <c r="AA1716" s="23">
        <f t="shared" si="343"/>
        <v>0.84211237511394443</v>
      </c>
      <c r="AB1716">
        <f t="shared" si="344"/>
        <v>-0.1718418115145128</v>
      </c>
      <c r="AC1716">
        <f t="shared" si="345"/>
        <v>100</v>
      </c>
      <c r="AD1716">
        <f t="shared" si="346"/>
        <v>0.1874899711154252</v>
      </c>
      <c r="BN1716">
        <v>0.55111894045198317</v>
      </c>
      <c r="BO1716">
        <v>1</v>
      </c>
      <c r="BP1716">
        <v>0</v>
      </c>
      <c r="BQ1716">
        <f t="shared" si="350"/>
        <v>1089</v>
      </c>
      <c r="BR1716">
        <f t="shared" si="351"/>
        <v>623</v>
      </c>
      <c r="BS1716">
        <f t="shared" si="347"/>
        <v>6.9230769230769207E-2</v>
      </c>
      <c r="BT1716">
        <f t="shared" si="348"/>
        <v>0.1834862385321101</v>
      </c>
      <c r="BU1716">
        <f t="shared" si="349"/>
        <v>0</v>
      </c>
    </row>
    <row r="1717" spans="1:73" x14ac:dyDescent="0.15">
      <c r="A1717">
        <v>1</v>
      </c>
      <c r="B1717">
        <v>2</v>
      </c>
      <c r="C1717">
        <v>12</v>
      </c>
      <c r="D1717">
        <v>11</v>
      </c>
      <c r="E1717">
        <v>18</v>
      </c>
      <c r="F1717">
        <v>221</v>
      </c>
      <c r="G1717">
        <v>0</v>
      </c>
      <c r="H1717">
        <v>1</v>
      </c>
      <c r="I1717">
        <v>0</v>
      </c>
      <c r="J1717">
        <v>0</v>
      </c>
      <c r="K1717">
        <v>0</v>
      </c>
      <c r="L1717">
        <v>0</v>
      </c>
      <c r="M1717">
        <v>0</v>
      </c>
      <c r="N1717">
        <v>0</v>
      </c>
      <c r="O1717">
        <v>0</v>
      </c>
      <c r="P1717">
        <v>0</v>
      </c>
      <c r="Q1717">
        <v>0</v>
      </c>
      <c r="R1717">
        <v>0</v>
      </c>
      <c r="S1717">
        <v>13</v>
      </c>
      <c r="T1717">
        <v>18</v>
      </c>
      <c r="U1717" s="21">
        <v>0</v>
      </c>
      <c r="V1717" s="22">
        <v>1</v>
      </c>
      <c r="W1717" s="23">
        <f t="shared" si="339"/>
        <v>1</v>
      </c>
      <c r="X1717">
        <f t="shared" si="340"/>
        <v>0</v>
      </c>
      <c r="Y1717">
        <f t="shared" si="341"/>
        <v>0.42165948861350799</v>
      </c>
      <c r="Z1717" s="21">
        <f t="shared" si="342"/>
        <v>0.42165948861350799</v>
      </c>
      <c r="AA1717" s="23">
        <f t="shared" si="343"/>
        <v>0.57834051138649201</v>
      </c>
      <c r="AB1717">
        <f t="shared" si="344"/>
        <v>-0.5475924637270162</v>
      </c>
      <c r="AC1717">
        <f t="shared" si="345"/>
        <v>100</v>
      </c>
      <c r="AD1717">
        <f t="shared" si="346"/>
        <v>0.7290851674952481</v>
      </c>
      <c r="BN1717">
        <v>0.55242757097994344</v>
      </c>
      <c r="BO1717">
        <v>0</v>
      </c>
      <c r="BP1717">
        <v>1</v>
      </c>
      <c r="BQ1717">
        <f t="shared" si="350"/>
        <v>1089</v>
      </c>
      <c r="BR1717">
        <f t="shared" si="351"/>
        <v>624</v>
      </c>
      <c r="BS1717">
        <f t="shared" si="347"/>
        <v>6.9230769230769207E-2</v>
      </c>
      <c r="BT1717">
        <f t="shared" si="348"/>
        <v>0.18217562254259501</v>
      </c>
      <c r="BU1717">
        <f t="shared" si="349"/>
        <v>0</v>
      </c>
    </row>
    <row r="1718" spans="1:73" x14ac:dyDescent="0.15">
      <c r="A1718">
        <v>1</v>
      </c>
      <c r="B1718">
        <v>2</v>
      </c>
      <c r="C1718">
        <v>12</v>
      </c>
      <c r="D1718">
        <v>11</v>
      </c>
      <c r="E1718">
        <v>30</v>
      </c>
      <c r="F1718">
        <v>63</v>
      </c>
      <c r="G1718">
        <v>0</v>
      </c>
      <c r="H1718">
        <v>0</v>
      </c>
      <c r="I1718">
        <v>0</v>
      </c>
      <c r="J1718">
        <v>0</v>
      </c>
      <c r="K1718">
        <v>1</v>
      </c>
      <c r="L1718">
        <v>0</v>
      </c>
      <c r="M1718">
        <v>1</v>
      </c>
      <c r="N1718">
        <v>0</v>
      </c>
      <c r="O1718">
        <v>0</v>
      </c>
      <c r="P1718">
        <v>0</v>
      </c>
      <c r="Q1718">
        <v>0</v>
      </c>
      <c r="R1718">
        <v>0</v>
      </c>
      <c r="S1718">
        <v>18</v>
      </c>
      <c r="T1718">
        <v>25</v>
      </c>
      <c r="U1718" s="21">
        <v>0</v>
      </c>
      <c r="V1718" s="22">
        <v>1</v>
      </c>
      <c r="W1718" s="23">
        <f t="shared" si="339"/>
        <v>1</v>
      </c>
      <c r="X1718">
        <f t="shared" si="340"/>
        <v>0</v>
      </c>
      <c r="Y1718">
        <f t="shared" si="341"/>
        <v>0.24003787566613508</v>
      </c>
      <c r="Z1718" s="21">
        <f t="shared" si="342"/>
        <v>0.24003787566613508</v>
      </c>
      <c r="AA1718" s="23">
        <f t="shared" si="343"/>
        <v>0.7599621243338649</v>
      </c>
      <c r="AB1718">
        <f t="shared" si="344"/>
        <v>-0.27448668334644444</v>
      </c>
      <c r="AC1718">
        <f t="shared" si="345"/>
        <v>100</v>
      </c>
      <c r="AD1718">
        <f t="shared" si="346"/>
        <v>0.31585505116657914</v>
      </c>
      <c r="BN1718">
        <v>0.55269007153946459</v>
      </c>
      <c r="BO1718">
        <v>0</v>
      </c>
      <c r="BP1718">
        <v>1</v>
      </c>
      <c r="BQ1718">
        <f t="shared" si="350"/>
        <v>1089</v>
      </c>
      <c r="BR1718">
        <f t="shared" si="351"/>
        <v>625</v>
      </c>
      <c r="BS1718">
        <f t="shared" si="347"/>
        <v>6.9230769230769207E-2</v>
      </c>
      <c r="BT1718">
        <f t="shared" si="348"/>
        <v>0.18086500655307991</v>
      </c>
      <c r="BU1718">
        <f t="shared" si="349"/>
        <v>0</v>
      </c>
    </row>
    <row r="1719" spans="1:73" x14ac:dyDescent="0.15">
      <c r="A1719">
        <v>1</v>
      </c>
      <c r="B1719">
        <v>2</v>
      </c>
      <c r="C1719">
        <v>12</v>
      </c>
      <c r="D1719">
        <v>13</v>
      </c>
      <c r="E1719">
        <v>19</v>
      </c>
      <c r="F1719">
        <v>6</v>
      </c>
      <c r="G1719">
        <v>1</v>
      </c>
      <c r="H1719">
        <v>0</v>
      </c>
      <c r="I1719">
        <v>0</v>
      </c>
      <c r="J1719">
        <v>0</v>
      </c>
      <c r="K1719">
        <v>0</v>
      </c>
      <c r="L1719">
        <v>0</v>
      </c>
      <c r="M1719">
        <v>0</v>
      </c>
      <c r="N1719">
        <v>0</v>
      </c>
      <c r="O1719">
        <v>0</v>
      </c>
      <c r="P1719">
        <v>0</v>
      </c>
      <c r="Q1719">
        <v>0</v>
      </c>
      <c r="R1719">
        <v>0</v>
      </c>
      <c r="S1719">
        <v>15</v>
      </c>
      <c r="T1719">
        <v>17</v>
      </c>
      <c r="U1719" s="21">
        <v>0</v>
      </c>
      <c r="V1719" s="22">
        <v>1</v>
      </c>
      <c r="W1719" s="23">
        <f t="shared" si="339"/>
        <v>1</v>
      </c>
      <c r="X1719">
        <f t="shared" si="340"/>
        <v>0</v>
      </c>
      <c r="Y1719">
        <f t="shared" si="341"/>
        <v>0.4150802026262056</v>
      </c>
      <c r="Z1719" s="21">
        <f t="shared" si="342"/>
        <v>0.4150802026262056</v>
      </c>
      <c r="AA1719" s="23">
        <f t="shared" si="343"/>
        <v>0.5849197973737944</v>
      </c>
      <c r="AB1719">
        <f t="shared" si="344"/>
        <v>-0.53628053965547418</v>
      </c>
      <c r="AC1719">
        <f t="shared" si="345"/>
        <v>100</v>
      </c>
      <c r="AD1719">
        <f t="shared" si="346"/>
        <v>0.70963609795711458</v>
      </c>
      <c r="BN1719">
        <v>0.55286999156523642</v>
      </c>
      <c r="BO1719">
        <v>0</v>
      </c>
      <c r="BP1719">
        <v>1</v>
      </c>
      <c r="BQ1719">
        <f t="shared" si="350"/>
        <v>1089</v>
      </c>
      <c r="BR1719">
        <f t="shared" si="351"/>
        <v>626</v>
      </c>
      <c r="BS1719">
        <f t="shared" si="347"/>
        <v>6.9230769230769207E-2</v>
      </c>
      <c r="BT1719">
        <f t="shared" si="348"/>
        <v>0.17955439056356493</v>
      </c>
      <c r="BU1719">
        <f t="shared" si="349"/>
        <v>0</v>
      </c>
    </row>
    <row r="1720" spans="1:73" x14ac:dyDescent="0.15">
      <c r="A1720">
        <v>1</v>
      </c>
      <c r="B1720">
        <v>2</v>
      </c>
      <c r="C1720">
        <v>12</v>
      </c>
      <c r="D1720">
        <v>13</v>
      </c>
      <c r="E1720">
        <v>20</v>
      </c>
      <c r="F1720">
        <v>2</v>
      </c>
      <c r="G1720">
        <v>1</v>
      </c>
      <c r="H1720">
        <v>0</v>
      </c>
      <c r="I1720">
        <v>0</v>
      </c>
      <c r="J1720">
        <v>1</v>
      </c>
      <c r="K1720">
        <v>0</v>
      </c>
      <c r="L1720">
        <v>1</v>
      </c>
      <c r="M1720">
        <v>0</v>
      </c>
      <c r="N1720">
        <v>0</v>
      </c>
      <c r="O1720">
        <v>0</v>
      </c>
      <c r="P1720">
        <v>0</v>
      </c>
      <c r="Q1720">
        <v>0</v>
      </c>
      <c r="R1720">
        <v>1</v>
      </c>
      <c r="S1720">
        <v>20</v>
      </c>
      <c r="T1720">
        <v>26</v>
      </c>
      <c r="U1720" s="21">
        <v>0</v>
      </c>
      <c r="V1720" s="22">
        <v>1</v>
      </c>
      <c r="W1720" s="23">
        <f t="shared" si="339"/>
        <v>1</v>
      </c>
      <c r="X1720">
        <f t="shared" si="340"/>
        <v>0</v>
      </c>
      <c r="Y1720">
        <f t="shared" si="341"/>
        <v>0.22257600154495902</v>
      </c>
      <c r="Z1720" s="21">
        <f t="shared" si="342"/>
        <v>0.22257600154495902</v>
      </c>
      <c r="AA1720" s="23">
        <f t="shared" si="343"/>
        <v>0.77742399845504095</v>
      </c>
      <c r="AB1720">
        <f t="shared" si="344"/>
        <v>-0.25176939088993322</v>
      </c>
      <c r="AC1720">
        <f t="shared" si="345"/>
        <v>100</v>
      </c>
      <c r="AD1720">
        <f t="shared" si="346"/>
        <v>0.28629937072598716</v>
      </c>
      <c r="BN1720">
        <v>0.5529583542387474</v>
      </c>
      <c r="BO1720">
        <v>0</v>
      </c>
      <c r="BP1720">
        <v>1</v>
      </c>
      <c r="BQ1720">
        <f t="shared" si="350"/>
        <v>1089</v>
      </c>
      <c r="BR1720">
        <f t="shared" si="351"/>
        <v>627</v>
      </c>
      <c r="BS1720">
        <f t="shared" si="347"/>
        <v>6.9230769230769207E-2</v>
      </c>
      <c r="BT1720">
        <f t="shared" si="348"/>
        <v>0.17824377457404983</v>
      </c>
      <c r="BU1720">
        <f t="shared" si="349"/>
        <v>0</v>
      </c>
    </row>
    <row r="1721" spans="1:73" x14ac:dyDescent="0.15">
      <c r="A1721">
        <v>1</v>
      </c>
      <c r="B1721">
        <v>2</v>
      </c>
      <c r="C1721">
        <v>12</v>
      </c>
      <c r="D1721">
        <v>14</v>
      </c>
      <c r="E1721">
        <v>30</v>
      </c>
      <c r="F1721">
        <v>13</v>
      </c>
      <c r="G1721">
        <v>0</v>
      </c>
      <c r="H1721">
        <v>1</v>
      </c>
      <c r="I1721">
        <v>0</v>
      </c>
      <c r="J1721">
        <v>1</v>
      </c>
      <c r="K1721">
        <v>1</v>
      </c>
      <c r="L1721">
        <v>1</v>
      </c>
      <c r="M1721">
        <v>1</v>
      </c>
      <c r="N1721">
        <v>0</v>
      </c>
      <c r="O1721">
        <v>0</v>
      </c>
      <c r="P1721">
        <v>0</v>
      </c>
      <c r="Q1721">
        <v>0</v>
      </c>
      <c r="R1721">
        <v>0</v>
      </c>
      <c r="S1721">
        <v>16</v>
      </c>
      <c r="T1721">
        <v>17</v>
      </c>
      <c r="U1721" s="21">
        <v>0</v>
      </c>
      <c r="V1721" s="22">
        <v>1</v>
      </c>
      <c r="W1721" s="23">
        <f t="shared" si="339"/>
        <v>1</v>
      </c>
      <c r="X1721">
        <f t="shared" si="340"/>
        <v>0</v>
      </c>
      <c r="Y1721">
        <f t="shared" si="341"/>
        <v>0.35846099288937927</v>
      </c>
      <c r="Z1721" s="21">
        <f t="shared" si="342"/>
        <v>0.35846099288937927</v>
      </c>
      <c r="AA1721" s="23">
        <f t="shared" si="343"/>
        <v>0.64153900711062073</v>
      </c>
      <c r="AB1721">
        <f t="shared" si="344"/>
        <v>-0.4438852906790044</v>
      </c>
      <c r="AC1721">
        <f t="shared" si="345"/>
        <v>100</v>
      </c>
      <c r="AD1721">
        <f t="shared" si="346"/>
        <v>0.55875167202041975</v>
      </c>
      <c r="BN1721">
        <v>0.55319357358797783</v>
      </c>
      <c r="BO1721">
        <v>0</v>
      </c>
      <c r="BP1721">
        <v>1</v>
      </c>
      <c r="BQ1721">
        <f t="shared" si="350"/>
        <v>1089</v>
      </c>
      <c r="BR1721">
        <f t="shared" si="351"/>
        <v>628</v>
      </c>
      <c r="BS1721">
        <f t="shared" si="347"/>
        <v>6.9230769230769207E-2</v>
      </c>
      <c r="BT1721">
        <f t="shared" si="348"/>
        <v>0.17693315858453473</v>
      </c>
      <c r="BU1721">
        <f t="shared" si="349"/>
        <v>0</v>
      </c>
    </row>
    <row r="1722" spans="1:73" x14ac:dyDescent="0.15">
      <c r="A1722">
        <v>1</v>
      </c>
      <c r="B1722">
        <v>2</v>
      </c>
      <c r="C1722">
        <v>12</v>
      </c>
      <c r="D1722">
        <v>14</v>
      </c>
      <c r="E1722">
        <v>41</v>
      </c>
      <c r="F1722">
        <v>8</v>
      </c>
      <c r="G1722">
        <v>1</v>
      </c>
      <c r="H1722">
        <v>1</v>
      </c>
      <c r="I1722">
        <v>0</v>
      </c>
      <c r="J1722">
        <v>1</v>
      </c>
      <c r="K1722">
        <v>1</v>
      </c>
      <c r="L1722">
        <v>1</v>
      </c>
      <c r="M1722">
        <v>1</v>
      </c>
      <c r="N1722">
        <v>0</v>
      </c>
      <c r="O1722">
        <v>0</v>
      </c>
      <c r="P1722">
        <v>1</v>
      </c>
      <c r="Q1722">
        <v>1</v>
      </c>
      <c r="R1722">
        <v>1</v>
      </c>
      <c r="S1722">
        <v>21</v>
      </c>
      <c r="T1722">
        <v>31</v>
      </c>
      <c r="U1722" s="21">
        <v>0</v>
      </c>
      <c r="V1722" s="22">
        <v>1</v>
      </c>
      <c r="W1722" s="23">
        <f t="shared" si="339"/>
        <v>1</v>
      </c>
      <c r="X1722">
        <f t="shared" si="340"/>
        <v>0</v>
      </c>
      <c r="Y1722">
        <f t="shared" si="341"/>
        <v>6.688807483216011E-2</v>
      </c>
      <c r="Z1722" s="21">
        <f t="shared" si="342"/>
        <v>6.688807483216011E-2</v>
      </c>
      <c r="AA1722" s="23">
        <f t="shared" si="343"/>
        <v>0.93311192516783992</v>
      </c>
      <c r="AB1722">
        <f t="shared" si="344"/>
        <v>-6.923012266324341E-2</v>
      </c>
      <c r="AC1722">
        <f t="shared" si="345"/>
        <v>100</v>
      </c>
      <c r="AD1722">
        <f t="shared" si="346"/>
        <v>7.1682799274190898E-2</v>
      </c>
      <c r="BN1722">
        <v>0.55322704847337456</v>
      </c>
      <c r="BO1722">
        <v>0</v>
      </c>
      <c r="BP1722">
        <v>1</v>
      </c>
      <c r="BQ1722">
        <f t="shared" si="350"/>
        <v>1089</v>
      </c>
      <c r="BR1722">
        <f t="shared" si="351"/>
        <v>629</v>
      </c>
      <c r="BS1722">
        <f t="shared" si="347"/>
        <v>6.9230769230769207E-2</v>
      </c>
      <c r="BT1722">
        <f t="shared" si="348"/>
        <v>0.17562254259501964</v>
      </c>
      <c r="BU1722">
        <f t="shared" si="349"/>
        <v>0</v>
      </c>
    </row>
    <row r="1723" spans="1:73" x14ac:dyDescent="0.15">
      <c r="A1723">
        <v>1</v>
      </c>
      <c r="B1723">
        <v>2</v>
      </c>
      <c r="C1723">
        <v>12</v>
      </c>
      <c r="D1723">
        <v>15</v>
      </c>
      <c r="E1723">
        <v>32</v>
      </c>
      <c r="F1723">
        <v>83</v>
      </c>
      <c r="G1723">
        <v>1</v>
      </c>
      <c r="H1723">
        <v>0</v>
      </c>
      <c r="I1723">
        <v>0</v>
      </c>
      <c r="J1723">
        <v>0</v>
      </c>
      <c r="K1723">
        <v>0</v>
      </c>
      <c r="L1723">
        <v>0</v>
      </c>
      <c r="M1723">
        <v>0</v>
      </c>
      <c r="N1723">
        <v>0</v>
      </c>
      <c r="O1723">
        <v>0</v>
      </c>
      <c r="P1723">
        <v>0</v>
      </c>
      <c r="Q1723">
        <v>0</v>
      </c>
      <c r="R1723">
        <v>0</v>
      </c>
      <c r="S1723">
        <v>14</v>
      </c>
      <c r="T1723">
        <v>0</v>
      </c>
      <c r="U1723" s="21">
        <v>0</v>
      </c>
      <c r="V1723" s="22">
        <v>1</v>
      </c>
      <c r="W1723" s="23">
        <f t="shared" si="339"/>
        <v>1</v>
      </c>
      <c r="X1723">
        <f t="shared" si="340"/>
        <v>0</v>
      </c>
      <c r="Y1723">
        <f t="shared" si="341"/>
        <v>0.49623902455224556</v>
      </c>
      <c r="Z1723" s="21">
        <f t="shared" si="342"/>
        <v>0.49623902455224556</v>
      </c>
      <c r="AA1723" s="23">
        <f t="shared" si="343"/>
        <v>0.50376097544775444</v>
      </c>
      <c r="AB1723">
        <f t="shared" si="344"/>
        <v>-0.68565337846924934</v>
      </c>
      <c r="AC1723">
        <f t="shared" si="345"/>
        <v>100</v>
      </c>
      <c r="AD1723">
        <f t="shared" si="346"/>
        <v>0.98506841287413494</v>
      </c>
      <c r="BN1723">
        <v>0.55342102335945287</v>
      </c>
      <c r="BO1723">
        <v>0</v>
      </c>
      <c r="BP1723">
        <v>1</v>
      </c>
      <c r="BQ1723">
        <f t="shared" si="350"/>
        <v>1089</v>
      </c>
      <c r="BR1723">
        <f t="shared" si="351"/>
        <v>630</v>
      </c>
      <c r="BS1723">
        <f t="shared" si="347"/>
        <v>6.9230769230769207E-2</v>
      </c>
      <c r="BT1723">
        <f t="shared" si="348"/>
        <v>0.17431192660550454</v>
      </c>
      <c r="BU1723">
        <f t="shared" si="349"/>
        <v>1.4898455265427684E-4</v>
      </c>
    </row>
    <row r="1724" spans="1:73" x14ac:dyDescent="0.15">
      <c r="A1724">
        <v>1</v>
      </c>
      <c r="B1724">
        <v>2</v>
      </c>
      <c r="C1724">
        <v>12</v>
      </c>
      <c r="D1724">
        <v>16</v>
      </c>
      <c r="E1724">
        <v>25</v>
      </c>
      <c r="F1724">
        <v>71</v>
      </c>
      <c r="G1724">
        <v>1</v>
      </c>
      <c r="H1724">
        <v>1</v>
      </c>
      <c r="I1724">
        <v>0</v>
      </c>
      <c r="J1724">
        <v>0</v>
      </c>
      <c r="K1724">
        <v>0</v>
      </c>
      <c r="L1724">
        <v>1</v>
      </c>
      <c r="M1724">
        <v>0</v>
      </c>
      <c r="N1724">
        <v>1</v>
      </c>
      <c r="O1724">
        <v>1</v>
      </c>
      <c r="P1724">
        <v>0</v>
      </c>
      <c r="Q1724">
        <v>1</v>
      </c>
      <c r="R1724">
        <v>1</v>
      </c>
      <c r="S1724">
        <v>21</v>
      </c>
      <c r="T1724">
        <v>21</v>
      </c>
      <c r="U1724" s="21">
        <v>0</v>
      </c>
      <c r="V1724" s="22">
        <v>1</v>
      </c>
      <c r="W1724" s="23">
        <f t="shared" si="339"/>
        <v>1</v>
      </c>
      <c r="X1724">
        <f t="shared" si="340"/>
        <v>0</v>
      </c>
      <c r="Y1724">
        <f t="shared" si="341"/>
        <v>9.7480981229979086E-2</v>
      </c>
      <c r="Z1724" s="21">
        <f t="shared" si="342"/>
        <v>9.7480981229979086E-2</v>
      </c>
      <c r="AA1724" s="23">
        <f t="shared" si="343"/>
        <v>0.90251901877002094</v>
      </c>
      <c r="AB1724">
        <f t="shared" si="344"/>
        <v>-0.10256551556775657</v>
      </c>
      <c r="AC1724">
        <f t="shared" si="345"/>
        <v>100</v>
      </c>
      <c r="AD1724">
        <f t="shared" si="346"/>
        <v>0.10800989142902383</v>
      </c>
      <c r="BN1724">
        <v>0.55381415033276016</v>
      </c>
      <c r="BO1724">
        <v>1</v>
      </c>
      <c r="BP1724">
        <v>0</v>
      </c>
      <c r="BQ1724">
        <f t="shared" si="350"/>
        <v>1090</v>
      </c>
      <c r="BR1724">
        <f t="shared" si="351"/>
        <v>630</v>
      </c>
      <c r="BS1724">
        <f t="shared" si="347"/>
        <v>6.8376068376068355E-2</v>
      </c>
      <c r="BT1724">
        <f t="shared" si="348"/>
        <v>0.17431192660550454</v>
      </c>
      <c r="BU1724">
        <f t="shared" si="349"/>
        <v>1.4898455265427684E-4</v>
      </c>
    </row>
    <row r="1725" spans="1:73" x14ac:dyDescent="0.15">
      <c r="A1725">
        <v>1</v>
      </c>
      <c r="B1725">
        <v>2</v>
      </c>
      <c r="C1725">
        <v>12</v>
      </c>
      <c r="D1725">
        <v>17</v>
      </c>
      <c r="E1725">
        <v>14</v>
      </c>
      <c r="F1725">
        <v>167</v>
      </c>
      <c r="G1725">
        <v>1</v>
      </c>
      <c r="H1725">
        <v>1</v>
      </c>
      <c r="I1725">
        <v>0</v>
      </c>
      <c r="J1725">
        <v>0</v>
      </c>
      <c r="K1725">
        <v>0</v>
      </c>
      <c r="L1725">
        <v>0</v>
      </c>
      <c r="M1725">
        <v>1</v>
      </c>
      <c r="N1725">
        <v>0</v>
      </c>
      <c r="O1725">
        <v>0</v>
      </c>
      <c r="P1725">
        <v>0</v>
      </c>
      <c r="Q1725">
        <v>0</v>
      </c>
      <c r="R1725">
        <v>0</v>
      </c>
      <c r="S1725">
        <v>20</v>
      </c>
      <c r="T1725">
        <v>25</v>
      </c>
      <c r="U1725" s="21">
        <v>0</v>
      </c>
      <c r="V1725" s="22">
        <v>1</v>
      </c>
      <c r="W1725" s="23">
        <f t="shared" si="339"/>
        <v>1</v>
      </c>
      <c r="X1725">
        <f t="shared" si="340"/>
        <v>0</v>
      </c>
      <c r="Y1725">
        <f t="shared" si="341"/>
        <v>0.27291441005100114</v>
      </c>
      <c r="Z1725" s="21">
        <f t="shared" si="342"/>
        <v>0.27291441005100114</v>
      </c>
      <c r="AA1725" s="23">
        <f t="shared" si="343"/>
        <v>0.72708558994899886</v>
      </c>
      <c r="AB1725">
        <f t="shared" si="344"/>
        <v>-0.31871107804954224</v>
      </c>
      <c r="AC1725">
        <f t="shared" si="345"/>
        <v>100</v>
      </c>
      <c r="AD1725">
        <f t="shared" si="346"/>
        <v>0.37535389756540855</v>
      </c>
      <c r="BN1725">
        <v>0.55413587085950733</v>
      </c>
      <c r="BO1725">
        <v>1</v>
      </c>
      <c r="BP1725">
        <v>0</v>
      </c>
      <c r="BQ1725">
        <f t="shared" si="350"/>
        <v>1091</v>
      </c>
      <c r="BR1725">
        <f t="shared" si="351"/>
        <v>630</v>
      </c>
      <c r="BS1725">
        <f t="shared" si="347"/>
        <v>6.7521367521367504E-2</v>
      </c>
      <c r="BT1725">
        <f t="shared" si="348"/>
        <v>0.17431192660550454</v>
      </c>
      <c r="BU1725">
        <f t="shared" si="349"/>
        <v>1.4898455265427684E-4</v>
      </c>
    </row>
    <row r="1726" spans="1:73" x14ac:dyDescent="0.15">
      <c r="A1726">
        <v>1</v>
      </c>
      <c r="B1726">
        <v>2</v>
      </c>
      <c r="C1726">
        <v>12</v>
      </c>
      <c r="D1726">
        <v>17</v>
      </c>
      <c r="E1726">
        <v>15</v>
      </c>
      <c r="F1726">
        <v>7</v>
      </c>
      <c r="G1726">
        <v>1</v>
      </c>
      <c r="H1726">
        <v>1</v>
      </c>
      <c r="I1726">
        <v>0</v>
      </c>
      <c r="J1726">
        <v>1</v>
      </c>
      <c r="K1726">
        <v>1</v>
      </c>
      <c r="L1726">
        <v>1</v>
      </c>
      <c r="M1726">
        <v>0</v>
      </c>
      <c r="N1726">
        <v>0</v>
      </c>
      <c r="O1726">
        <v>0</v>
      </c>
      <c r="P1726">
        <v>0</v>
      </c>
      <c r="Q1726">
        <v>0</v>
      </c>
      <c r="R1726">
        <v>0</v>
      </c>
      <c r="S1726">
        <v>20</v>
      </c>
      <c r="T1726">
        <v>24</v>
      </c>
      <c r="U1726" s="21">
        <v>1</v>
      </c>
      <c r="V1726" s="22">
        <v>0</v>
      </c>
      <c r="W1726" s="23">
        <f t="shared" si="339"/>
        <v>1</v>
      </c>
      <c r="X1726">
        <f t="shared" si="340"/>
        <v>1</v>
      </c>
      <c r="Y1726">
        <f t="shared" si="341"/>
        <v>0.24710736029010422</v>
      </c>
      <c r="Z1726" s="21">
        <f t="shared" si="342"/>
        <v>0.24710736029010422</v>
      </c>
      <c r="AA1726" s="23">
        <f t="shared" si="343"/>
        <v>0.75289263970989584</v>
      </c>
      <c r="AB1726">
        <f t="shared" si="344"/>
        <v>-1.397932379745213</v>
      </c>
      <c r="AC1726">
        <f t="shared" si="345"/>
        <v>0</v>
      </c>
      <c r="AD1726">
        <f t="shared" si="346"/>
        <v>3.0468240153834327</v>
      </c>
      <c r="BN1726">
        <v>0.5548315071110288</v>
      </c>
      <c r="BO1726">
        <v>1</v>
      </c>
      <c r="BP1726">
        <v>0</v>
      </c>
      <c r="BQ1726">
        <f t="shared" si="350"/>
        <v>1092</v>
      </c>
      <c r="BR1726">
        <f t="shared" si="351"/>
        <v>630</v>
      </c>
      <c r="BS1726">
        <f t="shared" si="347"/>
        <v>6.6666666666666652E-2</v>
      </c>
      <c r="BT1726">
        <f t="shared" si="348"/>
        <v>0.17431192660550454</v>
      </c>
      <c r="BU1726">
        <f t="shared" si="349"/>
        <v>1.4898455265427684E-4</v>
      </c>
    </row>
    <row r="1727" spans="1:73" x14ac:dyDescent="0.15">
      <c r="A1727">
        <v>1</v>
      </c>
      <c r="B1727">
        <v>2</v>
      </c>
      <c r="C1727">
        <v>12</v>
      </c>
      <c r="D1727">
        <v>17</v>
      </c>
      <c r="E1727">
        <v>19</v>
      </c>
      <c r="F1727">
        <v>26</v>
      </c>
      <c r="G1727">
        <v>1</v>
      </c>
      <c r="H1727">
        <v>1</v>
      </c>
      <c r="I1727">
        <v>0</v>
      </c>
      <c r="J1727">
        <v>1</v>
      </c>
      <c r="K1727">
        <v>1</v>
      </c>
      <c r="L1727">
        <v>1</v>
      </c>
      <c r="M1727">
        <v>0</v>
      </c>
      <c r="N1727">
        <v>0</v>
      </c>
      <c r="O1727">
        <v>0</v>
      </c>
      <c r="P1727">
        <v>0</v>
      </c>
      <c r="Q1727">
        <v>0</v>
      </c>
      <c r="R1727">
        <v>0</v>
      </c>
      <c r="S1727">
        <v>17</v>
      </c>
      <c r="T1727">
        <v>27</v>
      </c>
      <c r="U1727" s="21">
        <v>1</v>
      </c>
      <c r="V1727" s="22">
        <v>0</v>
      </c>
      <c r="W1727" s="23">
        <f t="shared" si="339"/>
        <v>1</v>
      </c>
      <c r="X1727">
        <f t="shared" si="340"/>
        <v>1</v>
      </c>
      <c r="Y1727">
        <f t="shared" si="341"/>
        <v>0.2645648814820743</v>
      </c>
      <c r="Z1727" s="21">
        <f t="shared" si="342"/>
        <v>0.2645648814820743</v>
      </c>
      <c r="AA1727" s="23">
        <f t="shared" si="343"/>
        <v>0.73543511851792576</v>
      </c>
      <c r="AB1727">
        <f t="shared" si="344"/>
        <v>-1.3296687591555911</v>
      </c>
      <c r="AC1727">
        <f t="shared" si="345"/>
        <v>0</v>
      </c>
      <c r="AD1727">
        <f t="shared" si="346"/>
        <v>2.779791158970415</v>
      </c>
      <c r="BN1727">
        <v>0.55552842906143296</v>
      </c>
      <c r="BO1727">
        <v>1</v>
      </c>
      <c r="BP1727">
        <v>0</v>
      </c>
      <c r="BQ1727">
        <f t="shared" si="350"/>
        <v>1093</v>
      </c>
      <c r="BR1727">
        <f t="shared" si="351"/>
        <v>630</v>
      </c>
      <c r="BS1727">
        <f t="shared" si="347"/>
        <v>6.58119658119658E-2</v>
      </c>
      <c r="BT1727">
        <f t="shared" si="348"/>
        <v>0.17431192660550454</v>
      </c>
      <c r="BU1727">
        <f t="shared" si="349"/>
        <v>0</v>
      </c>
    </row>
    <row r="1728" spans="1:73" x14ac:dyDescent="0.15">
      <c r="A1728">
        <v>1</v>
      </c>
      <c r="B1728">
        <v>2</v>
      </c>
      <c r="C1728">
        <v>12</v>
      </c>
      <c r="D1728">
        <v>18</v>
      </c>
      <c r="E1728">
        <v>1</v>
      </c>
      <c r="F1728">
        <v>8</v>
      </c>
      <c r="G1728">
        <v>0</v>
      </c>
      <c r="H1728">
        <v>1</v>
      </c>
      <c r="I1728">
        <v>0</v>
      </c>
      <c r="J1728">
        <v>1</v>
      </c>
      <c r="K1728">
        <v>0</v>
      </c>
      <c r="L1728">
        <v>0</v>
      </c>
      <c r="M1728">
        <v>0</v>
      </c>
      <c r="N1728">
        <v>0</v>
      </c>
      <c r="O1728">
        <v>0</v>
      </c>
      <c r="P1728">
        <v>0</v>
      </c>
      <c r="Q1728">
        <v>0</v>
      </c>
      <c r="R1728">
        <v>0</v>
      </c>
      <c r="S1728">
        <v>21</v>
      </c>
      <c r="T1728">
        <v>30</v>
      </c>
      <c r="U1728" s="21">
        <v>0</v>
      </c>
      <c r="V1728" s="22">
        <v>1</v>
      </c>
      <c r="W1728" s="23">
        <f t="shared" si="339"/>
        <v>1</v>
      </c>
      <c r="X1728">
        <f t="shared" si="340"/>
        <v>0</v>
      </c>
      <c r="Y1728">
        <f t="shared" si="341"/>
        <v>0.32874988584403736</v>
      </c>
      <c r="Z1728" s="21">
        <f t="shared" si="342"/>
        <v>0.32874988584403736</v>
      </c>
      <c r="AA1728" s="23">
        <f t="shared" si="343"/>
        <v>0.67125011415596259</v>
      </c>
      <c r="AB1728">
        <f t="shared" si="344"/>
        <v>-0.39861346309432832</v>
      </c>
      <c r="AC1728">
        <f t="shared" si="345"/>
        <v>100</v>
      </c>
      <c r="AD1728">
        <f t="shared" si="346"/>
        <v>0.48975766098365758</v>
      </c>
      <c r="BN1728">
        <v>0.55579353352161276</v>
      </c>
      <c r="BO1728">
        <v>0</v>
      </c>
      <c r="BP1728">
        <v>1</v>
      </c>
      <c r="BQ1728">
        <f t="shared" si="350"/>
        <v>1093</v>
      </c>
      <c r="BR1728">
        <f t="shared" si="351"/>
        <v>631</v>
      </c>
      <c r="BS1728">
        <f t="shared" si="347"/>
        <v>6.58119658119658E-2</v>
      </c>
      <c r="BT1728">
        <f t="shared" si="348"/>
        <v>0.17300131061598956</v>
      </c>
      <c r="BU1728">
        <f t="shared" si="349"/>
        <v>0</v>
      </c>
    </row>
    <row r="1729" spans="1:73" x14ac:dyDescent="0.15">
      <c r="A1729">
        <v>1</v>
      </c>
      <c r="B1729">
        <v>2</v>
      </c>
      <c r="C1729">
        <v>12</v>
      </c>
      <c r="D1729">
        <v>18</v>
      </c>
      <c r="E1729">
        <v>32</v>
      </c>
      <c r="F1729">
        <v>1</v>
      </c>
      <c r="G1729">
        <v>1</v>
      </c>
      <c r="H1729">
        <v>0</v>
      </c>
      <c r="I1729">
        <v>1</v>
      </c>
      <c r="J1729">
        <v>0</v>
      </c>
      <c r="K1729">
        <v>0</v>
      </c>
      <c r="L1729">
        <v>0</v>
      </c>
      <c r="M1729">
        <v>0</v>
      </c>
      <c r="N1729">
        <v>0</v>
      </c>
      <c r="O1729">
        <v>0</v>
      </c>
      <c r="P1729">
        <v>0</v>
      </c>
      <c r="Q1729">
        <v>0</v>
      </c>
      <c r="R1729">
        <v>0</v>
      </c>
      <c r="S1729">
        <v>19</v>
      </c>
      <c r="T1729">
        <v>34</v>
      </c>
      <c r="U1729" s="21">
        <v>0</v>
      </c>
      <c r="V1729" s="22">
        <v>1</v>
      </c>
      <c r="W1729" s="23">
        <f t="shared" si="339"/>
        <v>1</v>
      </c>
      <c r="X1729">
        <f t="shared" si="340"/>
        <v>0</v>
      </c>
      <c r="Y1729">
        <f t="shared" si="341"/>
        <v>0.22872259778111875</v>
      </c>
      <c r="Z1729" s="21">
        <f t="shared" si="342"/>
        <v>0.22872259778111875</v>
      </c>
      <c r="AA1729" s="23">
        <f t="shared" si="343"/>
        <v>0.7712774022188813</v>
      </c>
      <c r="AB1729">
        <f t="shared" si="344"/>
        <v>-0.25970717477440641</v>
      </c>
      <c r="AC1729">
        <f t="shared" si="345"/>
        <v>100</v>
      </c>
      <c r="AD1729">
        <f t="shared" si="346"/>
        <v>0.29655036841881877</v>
      </c>
      <c r="BN1729">
        <v>0.55591932631523111</v>
      </c>
      <c r="BO1729">
        <v>0</v>
      </c>
      <c r="BP1729">
        <v>1</v>
      </c>
      <c r="BQ1729">
        <f t="shared" si="350"/>
        <v>1093</v>
      </c>
      <c r="BR1729">
        <f t="shared" si="351"/>
        <v>632</v>
      </c>
      <c r="BS1729">
        <f t="shared" si="347"/>
        <v>6.58119658119658E-2</v>
      </c>
      <c r="BT1729">
        <f t="shared" si="348"/>
        <v>0.17169069462647446</v>
      </c>
      <c r="BU1729">
        <f t="shared" si="349"/>
        <v>1.4674418344143064E-4</v>
      </c>
    </row>
    <row r="1730" spans="1:73" x14ac:dyDescent="0.15">
      <c r="A1730">
        <v>1</v>
      </c>
      <c r="B1730">
        <v>2</v>
      </c>
      <c r="C1730">
        <v>12</v>
      </c>
      <c r="D1730">
        <v>19</v>
      </c>
      <c r="E1730">
        <v>2</v>
      </c>
      <c r="F1730">
        <v>18</v>
      </c>
      <c r="G1730">
        <v>0</v>
      </c>
      <c r="H1730">
        <v>1</v>
      </c>
      <c r="I1730">
        <v>1</v>
      </c>
      <c r="J1730">
        <v>1</v>
      </c>
      <c r="K1730">
        <v>1</v>
      </c>
      <c r="L1730">
        <v>1</v>
      </c>
      <c r="M1730">
        <v>1</v>
      </c>
      <c r="N1730">
        <v>0</v>
      </c>
      <c r="O1730">
        <v>0</v>
      </c>
      <c r="P1730">
        <v>0</v>
      </c>
      <c r="Q1730">
        <v>0</v>
      </c>
      <c r="R1730">
        <v>0</v>
      </c>
      <c r="S1730">
        <v>22</v>
      </c>
      <c r="T1730">
        <v>29</v>
      </c>
      <c r="U1730" s="21">
        <v>0</v>
      </c>
      <c r="V1730" s="22">
        <v>1</v>
      </c>
      <c r="W1730" s="23">
        <f t="shared" si="339"/>
        <v>1</v>
      </c>
      <c r="X1730">
        <f t="shared" si="340"/>
        <v>0</v>
      </c>
      <c r="Y1730">
        <f t="shared" si="341"/>
        <v>0.21635231326915738</v>
      </c>
      <c r="Z1730" s="21">
        <f t="shared" si="342"/>
        <v>0.21635231326915738</v>
      </c>
      <c r="AA1730" s="23">
        <f t="shared" si="343"/>
        <v>0.78364768673084262</v>
      </c>
      <c r="AB1730">
        <f t="shared" si="344"/>
        <v>-0.2437957388026516</v>
      </c>
      <c r="AC1730">
        <f t="shared" si="345"/>
        <v>100</v>
      </c>
      <c r="AD1730">
        <f t="shared" si="346"/>
        <v>0.27608364949269265</v>
      </c>
      <c r="BN1730">
        <v>0.55634000283960705</v>
      </c>
      <c r="BO1730">
        <v>1</v>
      </c>
      <c r="BP1730">
        <v>0</v>
      </c>
      <c r="BQ1730">
        <f t="shared" si="350"/>
        <v>1094</v>
      </c>
      <c r="BR1730">
        <f t="shared" si="351"/>
        <v>632</v>
      </c>
      <c r="BS1730">
        <f t="shared" si="347"/>
        <v>6.4957264957264949E-2</v>
      </c>
      <c r="BT1730">
        <f t="shared" si="348"/>
        <v>0.17169069462647446</v>
      </c>
      <c r="BU1730">
        <f t="shared" si="349"/>
        <v>1.4674418344143064E-4</v>
      </c>
    </row>
    <row r="1731" spans="1:73" x14ac:dyDescent="0.15">
      <c r="A1731">
        <v>1</v>
      </c>
      <c r="B1731">
        <v>2</v>
      </c>
      <c r="C1731">
        <v>12</v>
      </c>
      <c r="D1731">
        <v>19</v>
      </c>
      <c r="E1731">
        <v>15</v>
      </c>
      <c r="F1731">
        <v>13</v>
      </c>
      <c r="G1731">
        <v>1</v>
      </c>
      <c r="H1731">
        <v>0</v>
      </c>
      <c r="I1731">
        <v>0</v>
      </c>
      <c r="J1731">
        <v>1</v>
      </c>
      <c r="K1731">
        <v>1</v>
      </c>
      <c r="L1731">
        <v>1</v>
      </c>
      <c r="M1731">
        <v>0</v>
      </c>
      <c r="N1731">
        <v>0</v>
      </c>
      <c r="O1731">
        <v>0</v>
      </c>
      <c r="P1731">
        <v>1</v>
      </c>
      <c r="Q1731">
        <v>0</v>
      </c>
      <c r="R1731">
        <v>1</v>
      </c>
      <c r="S1731">
        <v>20</v>
      </c>
      <c r="T1731">
        <v>31</v>
      </c>
      <c r="U1731" s="21">
        <v>0</v>
      </c>
      <c r="V1731" s="22">
        <v>1</v>
      </c>
      <c r="W1731" s="23">
        <f t="shared" si="339"/>
        <v>1</v>
      </c>
      <c r="X1731">
        <f t="shared" si="340"/>
        <v>0</v>
      </c>
      <c r="Y1731">
        <f t="shared" si="341"/>
        <v>0.11795399656479794</v>
      </c>
      <c r="Z1731" s="21">
        <f t="shared" si="342"/>
        <v>0.11795399656479794</v>
      </c>
      <c r="AA1731" s="23">
        <f t="shared" si="343"/>
        <v>0.88204600343520201</v>
      </c>
      <c r="AB1731">
        <f t="shared" si="344"/>
        <v>-0.12551106624573341</v>
      </c>
      <c r="AC1731">
        <f t="shared" si="345"/>
        <v>100</v>
      </c>
      <c r="AD1731">
        <f t="shared" si="346"/>
        <v>0.1337277150005966</v>
      </c>
      <c r="BN1731">
        <v>0.55639723357354853</v>
      </c>
      <c r="BO1731">
        <v>1</v>
      </c>
      <c r="BP1731">
        <v>0</v>
      </c>
      <c r="BQ1731">
        <f t="shared" si="350"/>
        <v>1095</v>
      </c>
      <c r="BR1731">
        <f t="shared" si="351"/>
        <v>632</v>
      </c>
      <c r="BS1731">
        <f t="shared" si="347"/>
        <v>6.4102564102564097E-2</v>
      </c>
      <c r="BT1731">
        <f t="shared" si="348"/>
        <v>0.17169069462647446</v>
      </c>
      <c r="BU1731">
        <f t="shared" si="349"/>
        <v>1.4674418344143064E-4</v>
      </c>
    </row>
    <row r="1732" spans="1:73" x14ac:dyDescent="0.15">
      <c r="A1732">
        <v>1</v>
      </c>
      <c r="B1732">
        <v>2</v>
      </c>
      <c r="C1732">
        <v>12</v>
      </c>
      <c r="D1732">
        <v>20</v>
      </c>
      <c r="E1732">
        <v>11</v>
      </c>
      <c r="F1732">
        <v>122</v>
      </c>
      <c r="G1732">
        <v>1</v>
      </c>
      <c r="H1732">
        <v>0</v>
      </c>
      <c r="I1732">
        <v>0</v>
      </c>
      <c r="J1732">
        <v>0</v>
      </c>
      <c r="K1732">
        <v>0</v>
      </c>
      <c r="L1732">
        <v>0</v>
      </c>
      <c r="M1732">
        <v>0</v>
      </c>
      <c r="N1732">
        <v>0</v>
      </c>
      <c r="O1732">
        <v>1</v>
      </c>
      <c r="P1732">
        <v>0</v>
      </c>
      <c r="Q1732">
        <v>0</v>
      </c>
      <c r="R1732">
        <v>0</v>
      </c>
      <c r="S1732">
        <v>22</v>
      </c>
      <c r="T1732">
        <v>30</v>
      </c>
      <c r="U1732" s="21">
        <v>0</v>
      </c>
      <c r="V1732" s="22">
        <v>1</v>
      </c>
      <c r="W1732" s="23">
        <f t="shared" si="339"/>
        <v>1</v>
      </c>
      <c r="X1732">
        <f t="shared" si="340"/>
        <v>0</v>
      </c>
      <c r="Y1732">
        <f t="shared" si="341"/>
        <v>0.16993414538716065</v>
      </c>
      <c r="Z1732" s="21">
        <f t="shared" si="342"/>
        <v>0.16993414538716065</v>
      </c>
      <c r="AA1732" s="23">
        <f t="shared" si="343"/>
        <v>0.83006585461283933</v>
      </c>
      <c r="AB1732">
        <f t="shared" si="344"/>
        <v>-0.18625023843194008</v>
      </c>
      <c r="AC1732">
        <f t="shared" si="345"/>
        <v>100</v>
      </c>
      <c r="AD1732">
        <f t="shared" si="346"/>
        <v>0.20472369082862901</v>
      </c>
      <c r="BN1732">
        <v>0.55648758109794949</v>
      </c>
      <c r="BO1732">
        <v>1</v>
      </c>
      <c r="BP1732">
        <v>0</v>
      </c>
      <c r="BQ1732">
        <f t="shared" si="350"/>
        <v>1096</v>
      </c>
      <c r="BR1732">
        <f t="shared" si="351"/>
        <v>632</v>
      </c>
      <c r="BS1732">
        <f t="shared" si="347"/>
        <v>6.3247863247863245E-2</v>
      </c>
      <c r="BT1732">
        <f t="shared" si="348"/>
        <v>0.17169069462647446</v>
      </c>
      <c r="BU1732">
        <f t="shared" si="349"/>
        <v>0</v>
      </c>
    </row>
    <row r="1733" spans="1:73" x14ac:dyDescent="0.15">
      <c r="A1733">
        <v>1</v>
      </c>
      <c r="B1733">
        <v>2</v>
      </c>
      <c r="C1733">
        <v>12</v>
      </c>
      <c r="D1733">
        <v>20</v>
      </c>
      <c r="E1733">
        <v>36</v>
      </c>
      <c r="F1733">
        <v>167</v>
      </c>
      <c r="G1733">
        <v>1</v>
      </c>
      <c r="H1733">
        <v>1</v>
      </c>
      <c r="I1733">
        <v>0</v>
      </c>
      <c r="J1733">
        <v>0</v>
      </c>
      <c r="K1733">
        <v>0</v>
      </c>
      <c r="L1733">
        <v>0</v>
      </c>
      <c r="M1733">
        <v>0</v>
      </c>
      <c r="N1733">
        <v>0</v>
      </c>
      <c r="O1733">
        <v>0</v>
      </c>
      <c r="P1733">
        <v>0</v>
      </c>
      <c r="Q1733">
        <v>0</v>
      </c>
      <c r="R1733">
        <v>0</v>
      </c>
      <c r="S1733">
        <v>14</v>
      </c>
      <c r="T1733">
        <v>12</v>
      </c>
      <c r="U1733" s="21">
        <v>0</v>
      </c>
      <c r="V1733" s="22">
        <v>1</v>
      </c>
      <c r="W1733" s="23">
        <f t="shared" ref="W1733:W1796" si="352">U1733+V1733</f>
        <v>1</v>
      </c>
      <c r="X1733">
        <f t="shared" ref="X1733:X1796" si="353">IF(W1733=0,"",U1733/W1733)</f>
        <v>0</v>
      </c>
      <c r="Y1733">
        <f t="shared" ref="Y1733:Y1796" si="354">1/(1+EXP(-$AF$5-MMULT(A1733:T1733,$AF$6:$AF$25)))</f>
        <v>0.42468915370607457</v>
      </c>
      <c r="Z1733" s="21">
        <f t="shared" ref="Z1733:Z1796" si="355">W1733*Y1733</f>
        <v>0.42468915370607457</v>
      </c>
      <c r="AA1733" s="23">
        <f t="shared" ref="AA1733:AA1796" si="356">W1733-Z1733</f>
        <v>0.57531084629392537</v>
      </c>
      <c r="AB1733">
        <f t="shared" ref="AB1733:AB1796" si="357">W1733*(X1733*LN(Y1733)+(1-X1733)*LN(1-Y1733))</f>
        <v>-0.55284478200723564</v>
      </c>
      <c r="AC1733">
        <f t="shared" ref="AC1733:AC1796" si="358">100*IF(Y1733&gt;=$BJ$10,U1733/W1733,V1733/W1733)</f>
        <v>100</v>
      </c>
      <c r="AD1733">
        <f t="shared" ref="AD1733:AD1796" si="359">(U1733-Z1733)^2/Z1733+(V1733-AA1733)^2/AA1733</f>
        <v>0.73819076494362079</v>
      </c>
      <c r="BN1733">
        <v>0.55649670963924613</v>
      </c>
      <c r="BO1733">
        <v>0</v>
      </c>
      <c r="BP1733">
        <v>1</v>
      </c>
      <c r="BQ1733">
        <f t="shared" si="350"/>
        <v>1096</v>
      </c>
      <c r="BR1733">
        <f t="shared" si="351"/>
        <v>633</v>
      </c>
      <c r="BS1733">
        <f t="shared" ref="BS1733:BS1796" si="360">1-BQ1733/BQ$1937</f>
        <v>6.3247863247863245E-2</v>
      </c>
      <c r="BT1733">
        <f t="shared" ref="BT1733:BT1796" si="361">1-BR1733/BR$1937</f>
        <v>0.17038007863695936</v>
      </c>
      <c r="BU1733">
        <f t="shared" ref="BU1733:BU1796" si="362">(BS1733-BS1734)*BT1733</f>
        <v>0</v>
      </c>
    </row>
    <row r="1734" spans="1:73" x14ac:dyDescent="0.15">
      <c r="A1734">
        <v>1</v>
      </c>
      <c r="B1734">
        <v>2</v>
      </c>
      <c r="C1734">
        <v>12</v>
      </c>
      <c r="D1734">
        <v>21</v>
      </c>
      <c r="E1734">
        <v>24</v>
      </c>
      <c r="F1734">
        <v>49</v>
      </c>
      <c r="G1734">
        <v>1</v>
      </c>
      <c r="H1734">
        <v>0</v>
      </c>
      <c r="I1734">
        <v>0</v>
      </c>
      <c r="J1734">
        <v>0</v>
      </c>
      <c r="K1734">
        <v>1</v>
      </c>
      <c r="L1734">
        <v>0</v>
      </c>
      <c r="M1734">
        <v>0</v>
      </c>
      <c r="N1734">
        <v>1</v>
      </c>
      <c r="O1734">
        <v>0</v>
      </c>
      <c r="P1734">
        <v>0</v>
      </c>
      <c r="Q1734">
        <v>0</v>
      </c>
      <c r="R1734">
        <v>0</v>
      </c>
      <c r="S1734">
        <v>17</v>
      </c>
      <c r="T1734">
        <v>25</v>
      </c>
      <c r="U1734" s="21">
        <v>0</v>
      </c>
      <c r="V1734" s="22">
        <v>1</v>
      </c>
      <c r="W1734" s="23">
        <f t="shared" si="352"/>
        <v>1</v>
      </c>
      <c r="X1734">
        <f t="shared" si="353"/>
        <v>0</v>
      </c>
      <c r="Y1734">
        <f t="shared" si="354"/>
        <v>0.20683334311313215</v>
      </c>
      <c r="Z1734" s="21">
        <f t="shared" si="355"/>
        <v>0.20683334311313215</v>
      </c>
      <c r="AA1734" s="23">
        <f t="shared" si="356"/>
        <v>0.79316665688686783</v>
      </c>
      <c r="AB1734">
        <f t="shared" si="357"/>
        <v>-0.23172191941914955</v>
      </c>
      <c r="AC1734">
        <f t="shared" si="358"/>
        <v>100</v>
      </c>
      <c r="AD1734">
        <f t="shared" si="359"/>
        <v>0.26076908467753901</v>
      </c>
      <c r="BN1734">
        <v>0.55651888242024028</v>
      </c>
      <c r="BO1734">
        <v>0</v>
      </c>
      <c r="BP1734">
        <v>1</v>
      </c>
      <c r="BQ1734">
        <f t="shared" ref="BQ1734:BQ1797" si="363">BQ1733+BO1734</f>
        <v>1096</v>
      </c>
      <c r="BR1734">
        <f t="shared" ref="BR1734:BR1797" si="364">BR1733+BP1734</f>
        <v>634</v>
      </c>
      <c r="BS1734">
        <f t="shared" si="360"/>
        <v>6.3247863247863245E-2</v>
      </c>
      <c r="BT1734">
        <f t="shared" si="361"/>
        <v>0.16906946264744427</v>
      </c>
      <c r="BU1734">
        <f t="shared" si="362"/>
        <v>0</v>
      </c>
    </row>
    <row r="1735" spans="1:73" x14ac:dyDescent="0.15">
      <c r="A1735">
        <v>1</v>
      </c>
      <c r="B1735">
        <v>2</v>
      </c>
      <c r="C1735">
        <v>12</v>
      </c>
      <c r="D1735">
        <v>21</v>
      </c>
      <c r="E1735">
        <v>35</v>
      </c>
      <c r="F1735">
        <v>67</v>
      </c>
      <c r="G1735">
        <v>1</v>
      </c>
      <c r="H1735">
        <v>0</v>
      </c>
      <c r="I1735">
        <v>0</v>
      </c>
      <c r="J1735">
        <v>0</v>
      </c>
      <c r="K1735">
        <v>0</v>
      </c>
      <c r="L1735">
        <v>0</v>
      </c>
      <c r="M1735">
        <v>0</v>
      </c>
      <c r="N1735">
        <v>1</v>
      </c>
      <c r="O1735">
        <v>0</v>
      </c>
      <c r="P1735">
        <v>0</v>
      </c>
      <c r="Q1735">
        <v>0</v>
      </c>
      <c r="R1735">
        <v>0</v>
      </c>
      <c r="S1735">
        <v>20</v>
      </c>
      <c r="T1735">
        <v>13</v>
      </c>
      <c r="U1735" s="21">
        <v>0</v>
      </c>
      <c r="V1735" s="22">
        <v>1</v>
      </c>
      <c r="W1735" s="23">
        <f t="shared" si="352"/>
        <v>1</v>
      </c>
      <c r="X1735">
        <f t="shared" si="353"/>
        <v>0</v>
      </c>
      <c r="Y1735">
        <f t="shared" si="354"/>
        <v>0.26338575291684396</v>
      </c>
      <c r="Z1735" s="21">
        <f t="shared" si="355"/>
        <v>0.26338575291684396</v>
      </c>
      <c r="AA1735" s="23">
        <f t="shared" si="356"/>
        <v>0.73661424708315604</v>
      </c>
      <c r="AB1735">
        <f t="shared" si="357"/>
        <v>-0.30569093347595555</v>
      </c>
      <c r="AC1735">
        <f t="shared" si="358"/>
        <v>100</v>
      </c>
      <c r="AD1735">
        <f t="shared" si="359"/>
        <v>0.3575626645286844</v>
      </c>
      <c r="BN1735">
        <v>0.55690498912666653</v>
      </c>
      <c r="BO1735">
        <v>0</v>
      </c>
      <c r="BP1735">
        <v>1</v>
      </c>
      <c r="BQ1735">
        <f t="shared" si="363"/>
        <v>1096</v>
      </c>
      <c r="BR1735">
        <f t="shared" si="364"/>
        <v>635</v>
      </c>
      <c r="BS1735">
        <f t="shared" si="360"/>
        <v>6.3247863247863245E-2</v>
      </c>
      <c r="BT1735">
        <f t="shared" si="361"/>
        <v>0.16775884665792917</v>
      </c>
      <c r="BU1735">
        <f t="shared" si="362"/>
        <v>0</v>
      </c>
    </row>
    <row r="1736" spans="1:73" x14ac:dyDescent="0.15">
      <c r="A1736">
        <v>1</v>
      </c>
      <c r="B1736">
        <v>2</v>
      </c>
      <c r="C1736">
        <v>12</v>
      </c>
      <c r="D1736">
        <v>22</v>
      </c>
      <c r="E1736">
        <v>2</v>
      </c>
      <c r="F1736">
        <v>1</v>
      </c>
      <c r="G1736">
        <v>1</v>
      </c>
      <c r="H1736">
        <v>1</v>
      </c>
      <c r="I1736">
        <v>0</v>
      </c>
      <c r="J1736">
        <v>1</v>
      </c>
      <c r="K1736">
        <v>0</v>
      </c>
      <c r="L1736">
        <v>1</v>
      </c>
      <c r="M1736">
        <v>1</v>
      </c>
      <c r="N1736">
        <v>0</v>
      </c>
      <c r="O1736">
        <v>0</v>
      </c>
      <c r="P1736">
        <v>1</v>
      </c>
      <c r="Q1736">
        <v>0</v>
      </c>
      <c r="R1736">
        <v>0</v>
      </c>
      <c r="S1736">
        <v>19</v>
      </c>
      <c r="T1736">
        <v>14</v>
      </c>
      <c r="U1736" s="21">
        <v>1</v>
      </c>
      <c r="V1736" s="22">
        <v>0</v>
      </c>
      <c r="W1736" s="23">
        <f t="shared" si="352"/>
        <v>1</v>
      </c>
      <c r="X1736">
        <f t="shared" si="353"/>
        <v>1</v>
      </c>
      <c r="Y1736">
        <f t="shared" si="354"/>
        <v>0.33946812025447742</v>
      </c>
      <c r="Z1736" s="21">
        <f t="shared" si="355"/>
        <v>0.33946812025447742</v>
      </c>
      <c r="AA1736" s="23">
        <f t="shared" si="356"/>
        <v>0.66053187974552263</v>
      </c>
      <c r="AB1736">
        <f t="shared" si="357"/>
        <v>-1.0803752384411269</v>
      </c>
      <c r="AC1736">
        <f t="shared" si="358"/>
        <v>0</v>
      </c>
      <c r="AD1736">
        <f t="shared" si="359"/>
        <v>1.9457847153669816</v>
      </c>
      <c r="BN1736">
        <v>0.55802331199996325</v>
      </c>
      <c r="BO1736">
        <v>0</v>
      </c>
      <c r="BP1736">
        <v>1</v>
      </c>
      <c r="BQ1736">
        <f t="shared" si="363"/>
        <v>1096</v>
      </c>
      <c r="BR1736">
        <f t="shared" si="364"/>
        <v>636</v>
      </c>
      <c r="BS1736">
        <f t="shared" si="360"/>
        <v>6.3247863247863245E-2</v>
      </c>
      <c r="BT1736">
        <f t="shared" si="361"/>
        <v>0.16644823066841419</v>
      </c>
      <c r="BU1736">
        <f t="shared" si="362"/>
        <v>0</v>
      </c>
    </row>
    <row r="1737" spans="1:73" x14ac:dyDescent="0.15">
      <c r="A1737">
        <v>1</v>
      </c>
      <c r="B1737">
        <v>2</v>
      </c>
      <c r="C1737">
        <v>12</v>
      </c>
      <c r="D1737">
        <v>23</v>
      </c>
      <c r="E1737">
        <v>9</v>
      </c>
      <c r="F1737">
        <v>25</v>
      </c>
      <c r="G1737">
        <v>1</v>
      </c>
      <c r="H1737">
        <v>0</v>
      </c>
      <c r="I1737">
        <v>0</v>
      </c>
      <c r="J1737">
        <v>0</v>
      </c>
      <c r="K1737">
        <v>0</v>
      </c>
      <c r="L1737">
        <v>0</v>
      </c>
      <c r="M1737">
        <v>0</v>
      </c>
      <c r="N1737">
        <v>0</v>
      </c>
      <c r="O1737">
        <v>0</v>
      </c>
      <c r="P1737">
        <v>0</v>
      </c>
      <c r="Q1737">
        <v>0</v>
      </c>
      <c r="R1737">
        <v>0</v>
      </c>
      <c r="S1737">
        <v>15</v>
      </c>
      <c r="T1737">
        <v>14</v>
      </c>
      <c r="U1737" s="21">
        <v>0</v>
      </c>
      <c r="V1737" s="22">
        <v>1</v>
      </c>
      <c r="W1737" s="23">
        <f t="shared" si="352"/>
        <v>1</v>
      </c>
      <c r="X1737">
        <f t="shared" si="353"/>
        <v>0</v>
      </c>
      <c r="Y1737">
        <f t="shared" si="354"/>
        <v>0.43512587021465515</v>
      </c>
      <c r="Z1737" s="21">
        <f t="shared" si="355"/>
        <v>0.43512587021465515</v>
      </c>
      <c r="AA1737" s="23">
        <f t="shared" si="356"/>
        <v>0.56487412978534479</v>
      </c>
      <c r="AB1737">
        <f t="shared" si="357"/>
        <v>-0.57115235179563772</v>
      </c>
      <c r="AC1737">
        <f t="shared" si="358"/>
        <v>100</v>
      </c>
      <c r="AD1737">
        <f t="shared" si="359"/>
        <v>0.77030589165059715</v>
      </c>
      <c r="BN1737">
        <v>0.55846359496712794</v>
      </c>
      <c r="BO1737">
        <v>0</v>
      </c>
      <c r="BP1737">
        <v>1</v>
      </c>
      <c r="BQ1737">
        <f t="shared" si="363"/>
        <v>1096</v>
      </c>
      <c r="BR1737">
        <f t="shared" si="364"/>
        <v>637</v>
      </c>
      <c r="BS1737">
        <f t="shared" si="360"/>
        <v>6.3247863247863245E-2</v>
      </c>
      <c r="BT1737">
        <f t="shared" si="361"/>
        <v>0.16513761467889909</v>
      </c>
      <c r="BU1737">
        <f t="shared" si="362"/>
        <v>0</v>
      </c>
    </row>
    <row r="1738" spans="1:73" x14ac:dyDescent="0.15">
      <c r="A1738">
        <v>1</v>
      </c>
      <c r="B1738">
        <v>2</v>
      </c>
      <c r="C1738">
        <v>12</v>
      </c>
      <c r="D1738">
        <v>23</v>
      </c>
      <c r="E1738">
        <v>36</v>
      </c>
      <c r="F1738">
        <v>88</v>
      </c>
      <c r="G1738">
        <v>1</v>
      </c>
      <c r="H1738">
        <v>1</v>
      </c>
      <c r="I1738">
        <v>0</v>
      </c>
      <c r="J1738">
        <v>0</v>
      </c>
      <c r="K1738">
        <v>0</v>
      </c>
      <c r="L1738">
        <v>1</v>
      </c>
      <c r="M1738">
        <v>0</v>
      </c>
      <c r="N1738">
        <v>0</v>
      </c>
      <c r="O1738">
        <v>0</v>
      </c>
      <c r="P1738">
        <v>0</v>
      </c>
      <c r="Q1738">
        <v>0</v>
      </c>
      <c r="R1738">
        <v>0</v>
      </c>
      <c r="S1738">
        <v>16</v>
      </c>
      <c r="T1738">
        <v>27</v>
      </c>
      <c r="U1738" s="21">
        <v>1</v>
      </c>
      <c r="V1738" s="22">
        <v>0</v>
      </c>
      <c r="W1738" s="23">
        <f t="shared" si="352"/>
        <v>1</v>
      </c>
      <c r="X1738">
        <f t="shared" si="353"/>
        <v>1</v>
      </c>
      <c r="Y1738">
        <f t="shared" si="354"/>
        <v>0.28684783954634729</v>
      </c>
      <c r="Z1738" s="21">
        <f t="shared" si="355"/>
        <v>0.28684783954634729</v>
      </c>
      <c r="AA1738" s="23">
        <f t="shared" si="356"/>
        <v>0.71315216045365271</v>
      </c>
      <c r="AB1738">
        <f t="shared" si="357"/>
        <v>-1.2488033796120979</v>
      </c>
      <c r="AC1738">
        <f t="shared" si="358"/>
        <v>0</v>
      </c>
      <c r="AD1738">
        <f t="shared" si="359"/>
        <v>2.4861688398333763</v>
      </c>
      <c r="BN1738">
        <v>0.55890461890605891</v>
      </c>
      <c r="BO1738">
        <v>0</v>
      </c>
      <c r="BP1738">
        <v>1</v>
      </c>
      <c r="BQ1738">
        <f t="shared" si="363"/>
        <v>1096</v>
      </c>
      <c r="BR1738">
        <f t="shared" si="364"/>
        <v>638</v>
      </c>
      <c r="BS1738">
        <f t="shared" si="360"/>
        <v>6.3247863247863245E-2</v>
      </c>
      <c r="BT1738">
        <f t="shared" si="361"/>
        <v>0.163826998689384</v>
      </c>
      <c r="BU1738">
        <f t="shared" si="362"/>
        <v>1.4002307580289179E-4</v>
      </c>
    </row>
    <row r="1739" spans="1:73" x14ac:dyDescent="0.15">
      <c r="A1739">
        <v>1</v>
      </c>
      <c r="B1739">
        <v>2</v>
      </c>
      <c r="C1739">
        <v>12</v>
      </c>
      <c r="D1739">
        <v>25</v>
      </c>
      <c r="E1739">
        <v>1</v>
      </c>
      <c r="F1739">
        <v>12</v>
      </c>
      <c r="G1739">
        <v>0</v>
      </c>
      <c r="H1739">
        <v>0</v>
      </c>
      <c r="I1739">
        <v>0</v>
      </c>
      <c r="J1739">
        <v>0</v>
      </c>
      <c r="K1739">
        <v>0</v>
      </c>
      <c r="L1739">
        <v>0</v>
      </c>
      <c r="M1739">
        <v>1</v>
      </c>
      <c r="N1739">
        <v>0</v>
      </c>
      <c r="O1739">
        <v>0</v>
      </c>
      <c r="P1739">
        <v>1</v>
      </c>
      <c r="Q1739">
        <v>0</v>
      </c>
      <c r="R1739">
        <v>0</v>
      </c>
      <c r="S1739">
        <v>23</v>
      </c>
      <c r="T1739">
        <v>25</v>
      </c>
      <c r="U1739" s="21">
        <v>0</v>
      </c>
      <c r="V1739" s="22">
        <v>1</v>
      </c>
      <c r="W1739" s="23">
        <f t="shared" si="352"/>
        <v>1</v>
      </c>
      <c r="X1739">
        <f t="shared" si="353"/>
        <v>0</v>
      </c>
      <c r="Y1739">
        <f t="shared" si="354"/>
        <v>0.21094990777511741</v>
      </c>
      <c r="Z1739" s="21">
        <f t="shared" si="355"/>
        <v>0.21094990777511741</v>
      </c>
      <c r="AA1739" s="23">
        <f t="shared" si="356"/>
        <v>0.78905009222488265</v>
      </c>
      <c r="AB1739">
        <f t="shared" si="357"/>
        <v>-0.2369254719070914</v>
      </c>
      <c r="AC1739">
        <f t="shared" si="358"/>
        <v>100</v>
      </c>
      <c r="AD1739">
        <f t="shared" si="359"/>
        <v>0.26734666132577523</v>
      </c>
      <c r="BN1739">
        <v>0.55895929681384715</v>
      </c>
      <c r="BO1739">
        <v>1</v>
      </c>
      <c r="BP1739">
        <v>0</v>
      </c>
      <c r="BQ1739">
        <f t="shared" si="363"/>
        <v>1097</v>
      </c>
      <c r="BR1739">
        <f t="shared" si="364"/>
        <v>638</v>
      </c>
      <c r="BS1739">
        <f t="shared" si="360"/>
        <v>6.2393162393162394E-2</v>
      </c>
      <c r="BT1739">
        <f t="shared" si="361"/>
        <v>0.163826998689384</v>
      </c>
      <c r="BU1739">
        <f t="shared" si="362"/>
        <v>1.4002307580289179E-4</v>
      </c>
    </row>
    <row r="1740" spans="1:73" x14ac:dyDescent="0.15">
      <c r="A1740">
        <v>1</v>
      </c>
      <c r="B1740">
        <v>2</v>
      </c>
      <c r="C1740">
        <v>12</v>
      </c>
      <c r="D1740">
        <v>27</v>
      </c>
      <c r="E1740">
        <v>7</v>
      </c>
      <c r="F1740">
        <v>164</v>
      </c>
      <c r="G1740">
        <v>1</v>
      </c>
      <c r="H1740">
        <v>1</v>
      </c>
      <c r="I1740">
        <v>0</v>
      </c>
      <c r="J1740">
        <v>0</v>
      </c>
      <c r="K1740">
        <v>0</v>
      </c>
      <c r="L1740">
        <v>0</v>
      </c>
      <c r="M1740">
        <v>0</v>
      </c>
      <c r="N1740">
        <v>0</v>
      </c>
      <c r="O1740">
        <v>0</v>
      </c>
      <c r="P1740">
        <v>0</v>
      </c>
      <c r="Q1740">
        <v>0</v>
      </c>
      <c r="R1740">
        <v>0</v>
      </c>
      <c r="S1740">
        <v>13</v>
      </c>
      <c r="T1740">
        <v>14</v>
      </c>
      <c r="U1740" s="21">
        <v>1</v>
      </c>
      <c r="V1740" s="22">
        <v>0</v>
      </c>
      <c r="W1740" s="23">
        <f t="shared" si="352"/>
        <v>1</v>
      </c>
      <c r="X1740">
        <f t="shared" si="353"/>
        <v>1</v>
      </c>
      <c r="Y1740">
        <f t="shared" si="354"/>
        <v>0.46485132820922809</v>
      </c>
      <c r="Z1740" s="21">
        <f t="shared" si="355"/>
        <v>0.46485132820922809</v>
      </c>
      <c r="AA1740" s="23">
        <f t="shared" si="356"/>
        <v>0.53514867179077186</v>
      </c>
      <c r="AB1740">
        <f t="shared" si="357"/>
        <v>-0.76603764879871572</v>
      </c>
      <c r="AC1740">
        <f t="shared" si="358"/>
        <v>0</v>
      </c>
      <c r="AD1740">
        <f t="shared" si="359"/>
        <v>1.1512254334140637</v>
      </c>
      <c r="BN1740">
        <v>0.55956013500267243</v>
      </c>
      <c r="BO1740">
        <v>1</v>
      </c>
      <c r="BP1740">
        <v>0</v>
      </c>
      <c r="BQ1740">
        <f t="shared" si="363"/>
        <v>1098</v>
      </c>
      <c r="BR1740">
        <f t="shared" si="364"/>
        <v>638</v>
      </c>
      <c r="BS1740">
        <f t="shared" si="360"/>
        <v>6.1538461538461542E-2</v>
      </c>
      <c r="BT1740">
        <f t="shared" si="361"/>
        <v>0.163826998689384</v>
      </c>
      <c r="BU1740">
        <f t="shared" si="362"/>
        <v>1.4002307580289179E-4</v>
      </c>
    </row>
    <row r="1741" spans="1:73" x14ac:dyDescent="0.15">
      <c r="A1741">
        <v>1</v>
      </c>
      <c r="B1741">
        <v>2</v>
      </c>
      <c r="C1741">
        <v>12</v>
      </c>
      <c r="D1741">
        <v>28</v>
      </c>
      <c r="E1741">
        <v>5</v>
      </c>
      <c r="F1741">
        <v>2</v>
      </c>
      <c r="G1741">
        <v>0</v>
      </c>
      <c r="H1741">
        <v>0</v>
      </c>
      <c r="I1741">
        <v>0</v>
      </c>
      <c r="J1741">
        <v>0</v>
      </c>
      <c r="K1741">
        <v>0</v>
      </c>
      <c r="L1741">
        <v>0</v>
      </c>
      <c r="M1741">
        <v>0</v>
      </c>
      <c r="N1741">
        <v>0</v>
      </c>
      <c r="O1741">
        <v>0</v>
      </c>
      <c r="P1741">
        <v>0</v>
      </c>
      <c r="Q1741">
        <v>0</v>
      </c>
      <c r="R1741">
        <v>0</v>
      </c>
      <c r="S1741">
        <v>20</v>
      </c>
      <c r="T1741">
        <v>0</v>
      </c>
      <c r="U1741" s="21">
        <v>0</v>
      </c>
      <c r="V1741" s="22">
        <v>1</v>
      </c>
      <c r="W1741" s="23">
        <f t="shared" si="352"/>
        <v>1</v>
      </c>
      <c r="X1741">
        <f t="shared" si="353"/>
        <v>0</v>
      </c>
      <c r="Y1741">
        <f t="shared" si="354"/>
        <v>0.46955055018788405</v>
      </c>
      <c r="Z1741" s="21">
        <f t="shared" si="355"/>
        <v>0.46955055018788405</v>
      </c>
      <c r="AA1741" s="23">
        <f t="shared" si="356"/>
        <v>0.53044944981211595</v>
      </c>
      <c r="AB1741">
        <f t="shared" si="357"/>
        <v>-0.63403061328709198</v>
      </c>
      <c r="AC1741">
        <f t="shared" si="358"/>
        <v>100</v>
      </c>
      <c r="AD1741">
        <f t="shared" si="359"/>
        <v>0.88519377360877238</v>
      </c>
      <c r="BN1741">
        <v>0.5597106655960371</v>
      </c>
      <c r="BO1741">
        <v>1</v>
      </c>
      <c r="BP1741">
        <v>0</v>
      </c>
      <c r="BQ1741">
        <f t="shared" si="363"/>
        <v>1099</v>
      </c>
      <c r="BR1741">
        <f t="shared" si="364"/>
        <v>638</v>
      </c>
      <c r="BS1741">
        <f t="shared" si="360"/>
        <v>6.068376068376069E-2</v>
      </c>
      <c r="BT1741">
        <f t="shared" si="361"/>
        <v>0.163826998689384</v>
      </c>
      <c r="BU1741">
        <f t="shared" si="362"/>
        <v>0</v>
      </c>
    </row>
    <row r="1742" spans="1:73" x14ac:dyDescent="0.15">
      <c r="A1742">
        <v>1</v>
      </c>
      <c r="B1742">
        <v>2</v>
      </c>
      <c r="C1742">
        <v>12</v>
      </c>
      <c r="D1742">
        <v>28</v>
      </c>
      <c r="E1742">
        <v>6</v>
      </c>
      <c r="F1742">
        <v>11</v>
      </c>
      <c r="G1742">
        <v>1</v>
      </c>
      <c r="H1742">
        <v>0</v>
      </c>
      <c r="I1742">
        <v>0</v>
      </c>
      <c r="J1742">
        <v>0</v>
      </c>
      <c r="K1742">
        <v>1</v>
      </c>
      <c r="L1742">
        <v>0</v>
      </c>
      <c r="M1742">
        <v>0</v>
      </c>
      <c r="N1742">
        <v>0</v>
      </c>
      <c r="O1742">
        <v>0</v>
      </c>
      <c r="P1742">
        <v>0</v>
      </c>
      <c r="Q1742">
        <v>0</v>
      </c>
      <c r="R1742">
        <v>0</v>
      </c>
      <c r="S1742">
        <v>21</v>
      </c>
      <c r="T1742">
        <v>23</v>
      </c>
      <c r="U1742" s="21">
        <v>0</v>
      </c>
      <c r="V1742" s="22">
        <v>1</v>
      </c>
      <c r="W1742" s="23">
        <f t="shared" si="352"/>
        <v>1</v>
      </c>
      <c r="X1742">
        <f t="shared" si="353"/>
        <v>0</v>
      </c>
      <c r="Y1742">
        <f t="shared" si="354"/>
        <v>0.22396792664252574</v>
      </c>
      <c r="Z1742" s="21">
        <f t="shared" si="355"/>
        <v>0.22396792664252574</v>
      </c>
      <c r="AA1742" s="23">
        <f t="shared" si="356"/>
        <v>0.77603207335747426</v>
      </c>
      <c r="AB1742">
        <f t="shared" si="357"/>
        <v>-0.25356142800681752</v>
      </c>
      <c r="AC1742">
        <f t="shared" si="358"/>
        <v>100</v>
      </c>
      <c r="AD1742">
        <f t="shared" si="359"/>
        <v>0.28860653358505756</v>
      </c>
      <c r="BN1742">
        <v>0.55986954095653108</v>
      </c>
      <c r="BO1742">
        <v>0</v>
      </c>
      <c r="BP1742">
        <v>1</v>
      </c>
      <c r="BQ1742">
        <f t="shared" si="363"/>
        <v>1099</v>
      </c>
      <c r="BR1742">
        <f t="shared" si="364"/>
        <v>639</v>
      </c>
      <c r="BS1742">
        <f t="shared" si="360"/>
        <v>6.068376068376069E-2</v>
      </c>
      <c r="BT1742">
        <f t="shared" si="361"/>
        <v>0.1625163826998689</v>
      </c>
      <c r="BU1742">
        <f t="shared" si="362"/>
        <v>0</v>
      </c>
    </row>
    <row r="1743" spans="1:73" x14ac:dyDescent="0.15">
      <c r="A1743">
        <v>1</v>
      </c>
      <c r="B1743">
        <v>2</v>
      </c>
      <c r="C1743">
        <v>12</v>
      </c>
      <c r="D1743">
        <v>28</v>
      </c>
      <c r="E1743">
        <v>18</v>
      </c>
      <c r="F1743">
        <v>8</v>
      </c>
      <c r="G1743">
        <v>1</v>
      </c>
      <c r="H1743">
        <v>0</v>
      </c>
      <c r="I1743">
        <v>0</v>
      </c>
      <c r="J1743">
        <v>0</v>
      </c>
      <c r="K1743">
        <v>0</v>
      </c>
      <c r="L1743">
        <v>0</v>
      </c>
      <c r="M1743">
        <v>0</v>
      </c>
      <c r="N1743">
        <v>0</v>
      </c>
      <c r="O1743">
        <v>0</v>
      </c>
      <c r="P1743">
        <v>0</v>
      </c>
      <c r="Q1743">
        <v>0</v>
      </c>
      <c r="R1743">
        <v>0</v>
      </c>
      <c r="S1743">
        <v>21</v>
      </c>
      <c r="T1743">
        <v>17</v>
      </c>
      <c r="U1743" s="21">
        <v>0</v>
      </c>
      <c r="V1743" s="22">
        <v>1</v>
      </c>
      <c r="W1743" s="23">
        <f t="shared" si="352"/>
        <v>1</v>
      </c>
      <c r="X1743">
        <f t="shared" si="353"/>
        <v>0</v>
      </c>
      <c r="Y1743">
        <f t="shared" si="354"/>
        <v>0.30475556633307416</v>
      </c>
      <c r="Z1743" s="21">
        <f t="shared" si="355"/>
        <v>0.30475556633307416</v>
      </c>
      <c r="AA1743" s="23">
        <f t="shared" si="356"/>
        <v>0.6952444336669259</v>
      </c>
      <c r="AB1743">
        <f t="shared" si="357"/>
        <v>-0.36349179213250998</v>
      </c>
      <c r="AC1743">
        <f t="shared" si="358"/>
        <v>100</v>
      </c>
      <c r="AD1743">
        <f t="shared" si="359"/>
        <v>0.43834305112764826</v>
      </c>
      <c r="BN1743">
        <v>0.5602401679970781</v>
      </c>
      <c r="BO1743">
        <v>0</v>
      </c>
      <c r="BP1743">
        <v>1</v>
      </c>
      <c r="BQ1743">
        <f t="shared" si="363"/>
        <v>1099</v>
      </c>
      <c r="BR1743">
        <f t="shared" si="364"/>
        <v>640</v>
      </c>
      <c r="BS1743">
        <f t="shared" si="360"/>
        <v>6.068376068376069E-2</v>
      </c>
      <c r="BT1743">
        <f t="shared" si="361"/>
        <v>0.16120576671035391</v>
      </c>
      <c r="BU1743">
        <f t="shared" si="362"/>
        <v>1.3778270659004559E-4</v>
      </c>
    </row>
    <row r="1744" spans="1:73" x14ac:dyDescent="0.15">
      <c r="A1744">
        <v>1</v>
      </c>
      <c r="B1744">
        <v>2</v>
      </c>
      <c r="C1744">
        <v>12</v>
      </c>
      <c r="D1744">
        <v>28</v>
      </c>
      <c r="E1744">
        <v>23</v>
      </c>
      <c r="F1744">
        <v>39</v>
      </c>
      <c r="G1744">
        <v>1</v>
      </c>
      <c r="H1744">
        <v>1</v>
      </c>
      <c r="I1744">
        <v>1</v>
      </c>
      <c r="J1744">
        <v>0</v>
      </c>
      <c r="K1744">
        <v>0</v>
      </c>
      <c r="L1744">
        <v>0</v>
      </c>
      <c r="M1744">
        <v>0</v>
      </c>
      <c r="N1744">
        <v>0</v>
      </c>
      <c r="O1744">
        <v>0</v>
      </c>
      <c r="P1744">
        <v>0</v>
      </c>
      <c r="Q1744">
        <v>0</v>
      </c>
      <c r="R1744">
        <v>0</v>
      </c>
      <c r="S1744">
        <v>18</v>
      </c>
      <c r="T1744">
        <v>27</v>
      </c>
      <c r="U1744" s="21">
        <v>0</v>
      </c>
      <c r="V1744" s="22">
        <v>1</v>
      </c>
      <c r="W1744" s="23">
        <f t="shared" si="352"/>
        <v>1</v>
      </c>
      <c r="X1744">
        <f t="shared" si="353"/>
        <v>0</v>
      </c>
      <c r="Y1744">
        <f t="shared" si="354"/>
        <v>0.31978668815873817</v>
      </c>
      <c r="Z1744" s="21">
        <f t="shared" si="355"/>
        <v>0.31978668815873817</v>
      </c>
      <c r="AA1744" s="23">
        <f t="shared" si="356"/>
        <v>0.68021331184126188</v>
      </c>
      <c r="AB1744">
        <f t="shared" si="357"/>
        <v>-0.38534883611941539</v>
      </c>
      <c r="AC1744">
        <f t="shared" si="358"/>
        <v>100</v>
      </c>
      <c r="AD1744">
        <f t="shared" si="359"/>
        <v>0.47012706542468441</v>
      </c>
      <c r="BN1744">
        <v>0.56048379925974379</v>
      </c>
      <c r="BO1744">
        <v>1</v>
      </c>
      <c r="BP1744">
        <v>0</v>
      </c>
      <c r="BQ1744">
        <f t="shared" si="363"/>
        <v>1100</v>
      </c>
      <c r="BR1744">
        <f t="shared" si="364"/>
        <v>640</v>
      </c>
      <c r="BS1744">
        <f t="shared" si="360"/>
        <v>5.9829059829059839E-2</v>
      </c>
      <c r="BT1744">
        <f t="shared" si="361"/>
        <v>0.16120576671035391</v>
      </c>
      <c r="BU1744">
        <f t="shared" si="362"/>
        <v>1.3778270659004559E-4</v>
      </c>
    </row>
    <row r="1745" spans="1:73" x14ac:dyDescent="0.15">
      <c r="A1745">
        <v>1</v>
      </c>
      <c r="B1745">
        <v>2</v>
      </c>
      <c r="C1745">
        <v>12</v>
      </c>
      <c r="D1745">
        <v>30</v>
      </c>
      <c r="E1745">
        <v>9</v>
      </c>
      <c r="F1745">
        <v>22</v>
      </c>
      <c r="G1745">
        <v>1</v>
      </c>
      <c r="H1745">
        <v>0</v>
      </c>
      <c r="I1745">
        <v>0</v>
      </c>
      <c r="J1745">
        <v>1</v>
      </c>
      <c r="K1745">
        <v>0</v>
      </c>
      <c r="L1745">
        <v>1</v>
      </c>
      <c r="M1745">
        <v>0</v>
      </c>
      <c r="N1745">
        <v>0</v>
      </c>
      <c r="O1745">
        <v>0</v>
      </c>
      <c r="P1745">
        <v>0</v>
      </c>
      <c r="Q1745">
        <v>0</v>
      </c>
      <c r="R1745">
        <v>0</v>
      </c>
      <c r="S1745">
        <v>24</v>
      </c>
      <c r="T1745">
        <v>30</v>
      </c>
      <c r="U1745" s="21">
        <v>0</v>
      </c>
      <c r="V1745" s="22">
        <v>1</v>
      </c>
      <c r="W1745" s="23">
        <f t="shared" si="352"/>
        <v>1</v>
      </c>
      <c r="X1745">
        <f t="shared" si="353"/>
        <v>0</v>
      </c>
      <c r="Y1745">
        <f t="shared" si="354"/>
        <v>0.17766677887178278</v>
      </c>
      <c r="Z1745" s="21">
        <f t="shared" si="355"/>
        <v>0.17766677887178278</v>
      </c>
      <c r="AA1745" s="23">
        <f t="shared" si="356"/>
        <v>0.82233322112821727</v>
      </c>
      <c r="AB1745">
        <f t="shared" si="357"/>
        <v>-0.19560958756814223</v>
      </c>
      <c r="AC1745">
        <f t="shared" si="358"/>
        <v>100</v>
      </c>
      <c r="AD1745">
        <f t="shared" si="359"/>
        <v>0.21605205080737111</v>
      </c>
      <c r="BN1745">
        <v>0.56079578249069029</v>
      </c>
      <c r="BO1745">
        <v>1</v>
      </c>
      <c r="BP1745">
        <v>0</v>
      </c>
      <c r="BQ1745">
        <f t="shared" si="363"/>
        <v>1101</v>
      </c>
      <c r="BR1745">
        <f t="shared" si="364"/>
        <v>640</v>
      </c>
      <c r="BS1745">
        <f t="shared" si="360"/>
        <v>5.8974358974358987E-2</v>
      </c>
      <c r="BT1745">
        <f t="shared" si="361"/>
        <v>0.16120576671035391</v>
      </c>
      <c r="BU1745">
        <f t="shared" si="362"/>
        <v>0</v>
      </c>
    </row>
    <row r="1746" spans="1:73" x14ac:dyDescent="0.15">
      <c r="A1746">
        <v>1</v>
      </c>
      <c r="B1746">
        <v>2</v>
      </c>
      <c r="C1746">
        <v>12</v>
      </c>
      <c r="D1746">
        <v>31</v>
      </c>
      <c r="E1746">
        <v>10</v>
      </c>
      <c r="F1746">
        <v>136</v>
      </c>
      <c r="G1746">
        <v>0</v>
      </c>
      <c r="H1746">
        <v>0</v>
      </c>
      <c r="I1746">
        <v>0</v>
      </c>
      <c r="J1746">
        <v>0</v>
      </c>
      <c r="K1746">
        <v>0</v>
      </c>
      <c r="L1746">
        <v>0</v>
      </c>
      <c r="M1746">
        <v>1</v>
      </c>
      <c r="N1746">
        <v>0</v>
      </c>
      <c r="O1746">
        <v>0</v>
      </c>
      <c r="P1746">
        <v>0</v>
      </c>
      <c r="Q1746">
        <v>0</v>
      </c>
      <c r="R1746">
        <v>0</v>
      </c>
      <c r="S1746">
        <v>14</v>
      </c>
      <c r="T1746">
        <v>14</v>
      </c>
      <c r="U1746" s="21">
        <v>0</v>
      </c>
      <c r="V1746" s="22">
        <v>1</v>
      </c>
      <c r="W1746" s="23">
        <f t="shared" si="352"/>
        <v>1</v>
      </c>
      <c r="X1746">
        <f t="shared" si="353"/>
        <v>0</v>
      </c>
      <c r="Y1746">
        <f t="shared" si="354"/>
        <v>0.42453777319040542</v>
      </c>
      <c r="Z1746" s="21">
        <f t="shared" si="355"/>
        <v>0.42453777319040542</v>
      </c>
      <c r="AA1746" s="23">
        <f t="shared" si="356"/>
        <v>0.57546222680959458</v>
      </c>
      <c r="AB1746">
        <f t="shared" si="357"/>
        <v>-0.55258168840506416</v>
      </c>
      <c r="AC1746">
        <f t="shared" si="358"/>
        <v>100</v>
      </c>
      <c r="AD1746">
        <f t="shared" si="359"/>
        <v>0.73773351822599098</v>
      </c>
      <c r="BN1746">
        <v>0.56110503486694285</v>
      </c>
      <c r="BO1746">
        <v>0</v>
      </c>
      <c r="BP1746">
        <v>1</v>
      </c>
      <c r="BQ1746">
        <f t="shared" si="363"/>
        <v>1101</v>
      </c>
      <c r="BR1746">
        <f t="shared" si="364"/>
        <v>641</v>
      </c>
      <c r="BS1746">
        <f t="shared" si="360"/>
        <v>5.8974358974358987E-2</v>
      </c>
      <c r="BT1746">
        <f t="shared" si="361"/>
        <v>0.15989515072083882</v>
      </c>
      <c r="BU1746">
        <f t="shared" si="362"/>
        <v>0</v>
      </c>
    </row>
    <row r="1747" spans="1:73" x14ac:dyDescent="0.15">
      <c r="A1747">
        <v>1</v>
      </c>
      <c r="B1747">
        <v>2</v>
      </c>
      <c r="C1747">
        <v>12</v>
      </c>
      <c r="D1747">
        <v>31</v>
      </c>
      <c r="E1747">
        <v>15</v>
      </c>
      <c r="F1747">
        <v>0</v>
      </c>
      <c r="G1747">
        <v>0</v>
      </c>
      <c r="H1747">
        <v>0</v>
      </c>
      <c r="I1747">
        <v>0</v>
      </c>
      <c r="J1747">
        <v>0</v>
      </c>
      <c r="K1747">
        <v>0</v>
      </c>
      <c r="L1747">
        <v>0</v>
      </c>
      <c r="M1747">
        <v>0</v>
      </c>
      <c r="N1747">
        <v>0</v>
      </c>
      <c r="O1747">
        <v>0</v>
      </c>
      <c r="P1747">
        <v>0</v>
      </c>
      <c r="Q1747">
        <v>0</v>
      </c>
      <c r="R1747">
        <v>0</v>
      </c>
      <c r="S1747">
        <v>18</v>
      </c>
      <c r="T1747">
        <v>23</v>
      </c>
      <c r="U1747" s="21">
        <v>0</v>
      </c>
      <c r="V1747" s="22">
        <v>1</v>
      </c>
      <c r="W1747" s="23">
        <f t="shared" si="352"/>
        <v>1</v>
      </c>
      <c r="X1747">
        <f t="shared" si="353"/>
        <v>0</v>
      </c>
      <c r="Y1747">
        <f t="shared" si="354"/>
        <v>0.34263761589115643</v>
      </c>
      <c r="Z1747" s="21">
        <f t="shared" si="355"/>
        <v>0.34263761589115643</v>
      </c>
      <c r="AA1747" s="23">
        <f t="shared" si="356"/>
        <v>0.65736238410884362</v>
      </c>
      <c r="AB1747">
        <f t="shared" si="357"/>
        <v>-0.41951983857248154</v>
      </c>
      <c r="AC1747">
        <f t="shared" si="358"/>
        <v>100</v>
      </c>
      <c r="AD1747">
        <f t="shared" si="359"/>
        <v>0.52123094380530266</v>
      </c>
      <c r="BN1747">
        <v>0.56128869192676289</v>
      </c>
      <c r="BO1747">
        <v>0</v>
      </c>
      <c r="BP1747">
        <v>1</v>
      </c>
      <c r="BQ1747">
        <f t="shared" si="363"/>
        <v>1101</v>
      </c>
      <c r="BR1747">
        <f t="shared" si="364"/>
        <v>642</v>
      </c>
      <c r="BS1747">
        <f t="shared" si="360"/>
        <v>5.8974358974358987E-2</v>
      </c>
      <c r="BT1747">
        <f t="shared" si="361"/>
        <v>0.15858453473132372</v>
      </c>
      <c r="BU1747">
        <f t="shared" si="362"/>
        <v>0</v>
      </c>
    </row>
    <row r="1748" spans="1:73" x14ac:dyDescent="0.15">
      <c r="A1748">
        <v>1</v>
      </c>
      <c r="B1748">
        <v>2</v>
      </c>
      <c r="C1748">
        <v>12</v>
      </c>
      <c r="D1748">
        <v>32</v>
      </c>
      <c r="E1748">
        <v>15</v>
      </c>
      <c r="F1748">
        <v>4</v>
      </c>
      <c r="G1748">
        <v>1</v>
      </c>
      <c r="H1748">
        <v>0</v>
      </c>
      <c r="I1748">
        <v>0</v>
      </c>
      <c r="J1748">
        <v>0</v>
      </c>
      <c r="K1748">
        <v>0</v>
      </c>
      <c r="L1748">
        <v>1</v>
      </c>
      <c r="M1748">
        <v>1</v>
      </c>
      <c r="N1748">
        <v>0</v>
      </c>
      <c r="O1748">
        <v>0</v>
      </c>
      <c r="P1748">
        <v>0</v>
      </c>
      <c r="Q1748">
        <v>0</v>
      </c>
      <c r="R1748">
        <v>0</v>
      </c>
      <c r="S1748">
        <v>17</v>
      </c>
      <c r="T1748">
        <v>20</v>
      </c>
      <c r="U1748" s="21">
        <v>0</v>
      </c>
      <c r="V1748" s="22">
        <v>1</v>
      </c>
      <c r="W1748" s="23">
        <f t="shared" si="352"/>
        <v>1</v>
      </c>
      <c r="X1748">
        <f t="shared" si="353"/>
        <v>0</v>
      </c>
      <c r="Y1748">
        <f t="shared" si="354"/>
        <v>0.32318471213775746</v>
      </c>
      <c r="Z1748" s="21">
        <f t="shared" si="355"/>
        <v>0.32318471213775746</v>
      </c>
      <c r="AA1748" s="23">
        <f t="shared" si="356"/>
        <v>0.67681528786224254</v>
      </c>
      <c r="AB1748">
        <f t="shared" si="357"/>
        <v>-0.3903568824962988</v>
      </c>
      <c r="AC1748">
        <f t="shared" si="358"/>
        <v>100</v>
      </c>
      <c r="AD1748">
        <f t="shared" si="359"/>
        <v>0.47750799654445419</v>
      </c>
      <c r="BN1748">
        <v>0.5615614553395798</v>
      </c>
      <c r="BO1748">
        <v>0</v>
      </c>
      <c r="BP1748">
        <v>1</v>
      </c>
      <c r="BQ1748">
        <f t="shared" si="363"/>
        <v>1101</v>
      </c>
      <c r="BR1748">
        <f t="shared" si="364"/>
        <v>643</v>
      </c>
      <c r="BS1748">
        <f t="shared" si="360"/>
        <v>5.8974358974358987E-2</v>
      </c>
      <c r="BT1748">
        <f t="shared" si="361"/>
        <v>0.15727391874180863</v>
      </c>
      <c r="BU1748">
        <f t="shared" si="362"/>
        <v>0</v>
      </c>
    </row>
    <row r="1749" spans="1:73" x14ac:dyDescent="0.15">
      <c r="A1749">
        <v>1</v>
      </c>
      <c r="B1749">
        <v>2</v>
      </c>
      <c r="C1749">
        <v>12</v>
      </c>
      <c r="D1749">
        <v>34</v>
      </c>
      <c r="E1749">
        <v>0</v>
      </c>
      <c r="F1749">
        <v>3</v>
      </c>
      <c r="G1749">
        <v>0</v>
      </c>
      <c r="H1749">
        <v>0</v>
      </c>
      <c r="I1749">
        <v>0</v>
      </c>
      <c r="J1749">
        <v>0</v>
      </c>
      <c r="K1749">
        <v>0</v>
      </c>
      <c r="L1749">
        <v>0</v>
      </c>
      <c r="M1749">
        <v>0</v>
      </c>
      <c r="N1749">
        <v>0</v>
      </c>
      <c r="O1749">
        <v>0</v>
      </c>
      <c r="P1749">
        <v>0</v>
      </c>
      <c r="Q1749">
        <v>0</v>
      </c>
      <c r="R1749">
        <v>0</v>
      </c>
      <c r="S1749">
        <v>20</v>
      </c>
      <c r="T1749">
        <v>21</v>
      </c>
      <c r="U1749" s="21">
        <v>1</v>
      </c>
      <c r="V1749" s="22">
        <v>0</v>
      </c>
      <c r="W1749" s="23">
        <f t="shared" si="352"/>
        <v>1</v>
      </c>
      <c r="X1749">
        <f t="shared" si="353"/>
        <v>1</v>
      </c>
      <c r="Y1749">
        <f t="shared" si="354"/>
        <v>0.33490099957094921</v>
      </c>
      <c r="Z1749" s="21">
        <f t="shared" si="355"/>
        <v>0.33490099957094921</v>
      </c>
      <c r="AA1749" s="23">
        <f t="shared" si="356"/>
        <v>0.66509900042905079</v>
      </c>
      <c r="AB1749">
        <f t="shared" si="357"/>
        <v>-1.0939203145016034</v>
      </c>
      <c r="AC1749">
        <f t="shared" si="358"/>
        <v>0</v>
      </c>
      <c r="AD1749">
        <f t="shared" si="359"/>
        <v>1.9859570478473554</v>
      </c>
      <c r="BN1749">
        <v>0.56168493594082614</v>
      </c>
      <c r="BO1749">
        <v>0</v>
      </c>
      <c r="BP1749">
        <v>1</v>
      </c>
      <c r="BQ1749">
        <f t="shared" si="363"/>
        <v>1101</v>
      </c>
      <c r="BR1749">
        <f t="shared" si="364"/>
        <v>644</v>
      </c>
      <c r="BS1749">
        <f t="shared" si="360"/>
        <v>5.8974358974358987E-2</v>
      </c>
      <c r="BT1749">
        <f t="shared" si="361"/>
        <v>0.15596330275229353</v>
      </c>
      <c r="BU1749">
        <f t="shared" si="362"/>
        <v>0</v>
      </c>
    </row>
    <row r="1750" spans="1:73" x14ac:dyDescent="0.15">
      <c r="A1750">
        <v>1</v>
      </c>
      <c r="B1750">
        <v>2</v>
      </c>
      <c r="C1750">
        <v>12</v>
      </c>
      <c r="D1750">
        <v>35</v>
      </c>
      <c r="E1750">
        <v>0</v>
      </c>
      <c r="F1750">
        <v>2</v>
      </c>
      <c r="G1750">
        <v>0</v>
      </c>
      <c r="H1750">
        <v>1</v>
      </c>
      <c r="I1750">
        <v>1</v>
      </c>
      <c r="J1750">
        <v>0</v>
      </c>
      <c r="K1750">
        <v>0</v>
      </c>
      <c r="L1750">
        <v>0</v>
      </c>
      <c r="M1750">
        <v>0</v>
      </c>
      <c r="N1750">
        <v>0</v>
      </c>
      <c r="O1750">
        <v>0</v>
      </c>
      <c r="P1750">
        <v>0</v>
      </c>
      <c r="Q1750">
        <v>0</v>
      </c>
      <c r="R1750">
        <v>0</v>
      </c>
      <c r="S1750">
        <v>25</v>
      </c>
      <c r="T1750">
        <v>16</v>
      </c>
      <c r="U1750" s="21">
        <v>1</v>
      </c>
      <c r="V1750" s="22">
        <v>0</v>
      </c>
      <c r="W1750" s="23">
        <f t="shared" si="352"/>
        <v>1</v>
      </c>
      <c r="X1750">
        <f t="shared" si="353"/>
        <v>1</v>
      </c>
      <c r="Y1750">
        <f t="shared" si="354"/>
        <v>0.32438826578205132</v>
      </c>
      <c r="Z1750" s="21">
        <f t="shared" si="355"/>
        <v>0.32438826578205132</v>
      </c>
      <c r="AA1750" s="23">
        <f t="shared" si="356"/>
        <v>0.67561173421794862</v>
      </c>
      <c r="AB1750">
        <f t="shared" si="357"/>
        <v>-1.1258141294602972</v>
      </c>
      <c r="AC1750">
        <f t="shared" si="358"/>
        <v>0</v>
      </c>
      <c r="AD1750">
        <f t="shared" si="359"/>
        <v>2.0827255652702181</v>
      </c>
      <c r="BN1750">
        <v>0.56279353294047829</v>
      </c>
      <c r="BO1750">
        <v>0</v>
      </c>
      <c r="BP1750">
        <v>1</v>
      </c>
      <c r="BQ1750">
        <f t="shared" si="363"/>
        <v>1101</v>
      </c>
      <c r="BR1750">
        <f t="shared" si="364"/>
        <v>645</v>
      </c>
      <c r="BS1750">
        <f t="shared" si="360"/>
        <v>5.8974358974358987E-2</v>
      </c>
      <c r="BT1750">
        <f t="shared" si="361"/>
        <v>0.15465268676277855</v>
      </c>
      <c r="BU1750">
        <f t="shared" si="362"/>
        <v>0</v>
      </c>
    </row>
    <row r="1751" spans="1:73" x14ac:dyDescent="0.15">
      <c r="A1751">
        <v>1</v>
      </c>
      <c r="B1751">
        <v>2</v>
      </c>
      <c r="C1751">
        <v>12</v>
      </c>
      <c r="D1751">
        <v>36</v>
      </c>
      <c r="E1751">
        <v>4</v>
      </c>
      <c r="F1751">
        <v>53</v>
      </c>
      <c r="G1751">
        <v>0</v>
      </c>
      <c r="H1751">
        <v>0</v>
      </c>
      <c r="I1751">
        <v>0</v>
      </c>
      <c r="J1751">
        <v>1</v>
      </c>
      <c r="K1751">
        <v>0</v>
      </c>
      <c r="L1751">
        <v>1</v>
      </c>
      <c r="M1751">
        <v>0</v>
      </c>
      <c r="N1751">
        <v>0</v>
      </c>
      <c r="O1751">
        <v>0</v>
      </c>
      <c r="P1751">
        <v>0</v>
      </c>
      <c r="Q1751">
        <v>0</v>
      </c>
      <c r="R1751">
        <v>0</v>
      </c>
      <c r="S1751">
        <v>19</v>
      </c>
      <c r="T1751">
        <v>21</v>
      </c>
      <c r="U1751" s="21">
        <v>0</v>
      </c>
      <c r="V1751" s="22">
        <v>1</v>
      </c>
      <c r="W1751" s="23">
        <f t="shared" si="352"/>
        <v>1</v>
      </c>
      <c r="X1751">
        <f t="shared" si="353"/>
        <v>0</v>
      </c>
      <c r="Y1751">
        <f t="shared" si="354"/>
        <v>0.29704147551744731</v>
      </c>
      <c r="Z1751" s="21">
        <f t="shared" si="355"/>
        <v>0.29704147551744731</v>
      </c>
      <c r="AA1751" s="23">
        <f t="shared" si="356"/>
        <v>0.70295852448255269</v>
      </c>
      <c r="AB1751">
        <f t="shared" si="357"/>
        <v>-0.35245738680302185</v>
      </c>
      <c r="AC1751">
        <f t="shared" si="358"/>
        <v>100</v>
      </c>
      <c r="AD1751">
        <f t="shared" si="359"/>
        <v>0.4225590346686518</v>
      </c>
      <c r="BN1751">
        <v>0.56286944886531376</v>
      </c>
      <c r="BO1751">
        <v>0</v>
      </c>
      <c r="BP1751">
        <v>1</v>
      </c>
      <c r="BQ1751">
        <f t="shared" si="363"/>
        <v>1101</v>
      </c>
      <c r="BR1751">
        <f t="shared" si="364"/>
        <v>646</v>
      </c>
      <c r="BS1751">
        <f t="shared" si="360"/>
        <v>5.8974358974358987E-2</v>
      </c>
      <c r="BT1751">
        <f t="shared" si="361"/>
        <v>0.15334207077326345</v>
      </c>
      <c r="BU1751">
        <f t="shared" si="362"/>
        <v>0</v>
      </c>
    </row>
    <row r="1752" spans="1:73" x14ac:dyDescent="0.15">
      <c r="A1752">
        <v>1</v>
      </c>
      <c r="B1752">
        <v>2</v>
      </c>
      <c r="C1752">
        <v>12</v>
      </c>
      <c r="D1752">
        <v>37</v>
      </c>
      <c r="E1752">
        <v>5</v>
      </c>
      <c r="F1752">
        <v>6</v>
      </c>
      <c r="G1752">
        <v>1</v>
      </c>
      <c r="H1752">
        <v>0</v>
      </c>
      <c r="I1752">
        <v>0</v>
      </c>
      <c r="J1752">
        <v>0</v>
      </c>
      <c r="K1752">
        <v>1</v>
      </c>
      <c r="L1752">
        <v>0</v>
      </c>
      <c r="M1752">
        <v>0</v>
      </c>
      <c r="N1752">
        <v>1</v>
      </c>
      <c r="O1752">
        <v>0</v>
      </c>
      <c r="P1752">
        <v>0</v>
      </c>
      <c r="Q1752">
        <v>0</v>
      </c>
      <c r="R1752">
        <v>0</v>
      </c>
      <c r="S1752">
        <v>21</v>
      </c>
      <c r="T1752">
        <v>34</v>
      </c>
      <c r="U1752" s="21">
        <v>0</v>
      </c>
      <c r="V1752" s="22">
        <v>1</v>
      </c>
      <c r="W1752" s="23">
        <f t="shared" si="352"/>
        <v>1</v>
      </c>
      <c r="X1752">
        <f t="shared" si="353"/>
        <v>0</v>
      </c>
      <c r="Y1752">
        <f t="shared" si="354"/>
        <v>0.14887375753206625</v>
      </c>
      <c r="Z1752" s="21">
        <f t="shared" si="355"/>
        <v>0.14887375753206625</v>
      </c>
      <c r="AA1752" s="23">
        <f t="shared" si="356"/>
        <v>0.85112624246793378</v>
      </c>
      <c r="AB1752">
        <f t="shared" si="357"/>
        <v>-0.16119481538517241</v>
      </c>
      <c r="AC1752">
        <f t="shared" si="358"/>
        <v>100</v>
      </c>
      <c r="AD1752">
        <f t="shared" si="359"/>
        <v>0.17491383781140443</v>
      </c>
      <c r="BN1752">
        <v>0.56325441247316499</v>
      </c>
      <c r="BO1752">
        <v>0</v>
      </c>
      <c r="BP1752">
        <v>1</v>
      </c>
      <c r="BQ1752">
        <f t="shared" si="363"/>
        <v>1101</v>
      </c>
      <c r="BR1752">
        <f t="shared" si="364"/>
        <v>647</v>
      </c>
      <c r="BS1752">
        <f t="shared" si="360"/>
        <v>5.8974358974358987E-2</v>
      </c>
      <c r="BT1752">
        <f t="shared" si="361"/>
        <v>0.15203145478374835</v>
      </c>
      <c r="BU1752">
        <f t="shared" si="362"/>
        <v>1.2994141434508359E-4</v>
      </c>
    </row>
    <row r="1753" spans="1:73" x14ac:dyDescent="0.15">
      <c r="A1753">
        <v>1</v>
      </c>
      <c r="B1753">
        <v>2</v>
      </c>
      <c r="C1753">
        <v>12</v>
      </c>
      <c r="D1753">
        <v>37</v>
      </c>
      <c r="E1753">
        <v>10</v>
      </c>
      <c r="F1753">
        <v>43</v>
      </c>
      <c r="G1753">
        <v>1</v>
      </c>
      <c r="H1753">
        <v>1</v>
      </c>
      <c r="I1753">
        <v>0</v>
      </c>
      <c r="J1753">
        <v>0</v>
      </c>
      <c r="K1753">
        <v>0</v>
      </c>
      <c r="L1753">
        <v>0</v>
      </c>
      <c r="M1753">
        <v>0</v>
      </c>
      <c r="N1753">
        <v>0</v>
      </c>
      <c r="O1753">
        <v>0</v>
      </c>
      <c r="P1753">
        <v>0</v>
      </c>
      <c r="Q1753">
        <v>0</v>
      </c>
      <c r="R1753">
        <v>0</v>
      </c>
      <c r="S1753">
        <v>20</v>
      </c>
      <c r="T1753">
        <v>26</v>
      </c>
      <c r="U1753" s="21">
        <v>0</v>
      </c>
      <c r="V1753" s="22">
        <v>1</v>
      </c>
      <c r="W1753" s="23">
        <f t="shared" si="352"/>
        <v>1</v>
      </c>
      <c r="X1753">
        <f t="shared" si="353"/>
        <v>0</v>
      </c>
      <c r="Y1753">
        <f t="shared" si="354"/>
        <v>0.30938523173655735</v>
      </c>
      <c r="Z1753" s="21">
        <f t="shared" si="355"/>
        <v>0.30938523173655735</v>
      </c>
      <c r="AA1753" s="23">
        <f t="shared" si="356"/>
        <v>0.6906147682634427</v>
      </c>
      <c r="AB1753">
        <f t="shared" si="357"/>
        <v>-0.37017310956992072</v>
      </c>
      <c r="AC1753">
        <f t="shared" si="358"/>
        <v>100</v>
      </c>
      <c r="AD1753">
        <f t="shared" si="359"/>
        <v>0.44798525307315595</v>
      </c>
      <c r="BN1753">
        <v>0.56354354507012561</v>
      </c>
      <c r="BO1753">
        <v>1</v>
      </c>
      <c r="BP1753">
        <v>0</v>
      </c>
      <c r="BQ1753">
        <f t="shared" si="363"/>
        <v>1102</v>
      </c>
      <c r="BR1753">
        <f t="shared" si="364"/>
        <v>647</v>
      </c>
      <c r="BS1753">
        <f t="shared" si="360"/>
        <v>5.8119658119658135E-2</v>
      </c>
      <c r="BT1753">
        <f t="shared" si="361"/>
        <v>0.15203145478374835</v>
      </c>
      <c r="BU1753">
        <f t="shared" si="362"/>
        <v>0</v>
      </c>
    </row>
    <row r="1754" spans="1:73" x14ac:dyDescent="0.15">
      <c r="A1754">
        <v>1</v>
      </c>
      <c r="B1754">
        <v>2</v>
      </c>
      <c r="C1754">
        <v>12</v>
      </c>
      <c r="D1754">
        <v>40</v>
      </c>
      <c r="E1754">
        <v>1</v>
      </c>
      <c r="F1754">
        <v>12</v>
      </c>
      <c r="G1754">
        <v>0</v>
      </c>
      <c r="H1754">
        <v>1</v>
      </c>
      <c r="I1754">
        <v>0</v>
      </c>
      <c r="J1754">
        <v>1</v>
      </c>
      <c r="K1754">
        <v>0</v>
      </c>
      <c r="L1754">
        <v>0</v>
      </c>
      <c r="M1754">
        <v>1</v>
      </c>
      <c r="N1754">
        <v>1</v>
      </c>
      <c r="O1754">
        <v>0</v>
      </c>
      <c r="P1754">
        <v>0</v>
      </c>
      <c r="Q1754">
        <v>0</v>
      </c>
      <c r="R1754">
        <v>0</v>
      </c>
      <c r="S1754">
        <v>20</v>
      </c>
      <c r="T1754">
        <v>27</v>
      </c>
      <c r="U1754" s="21">
        <v>0</v>
      </c>
      <c r="V1754" s="22">
        <v>1</v>
      </c>
      <c r="W1754" s="23">
        <f t="shared" si="352"/>
        <v>1</v>
      </c>
      <c r="X1754">
        <f t="shared" si="353"/>
        <v>0</v>
      </c>
      <c r="Y1754">
        <f t="shared" si="354"/>
        <v>0.31888315238347753</v>
      </c>
      <c r="Z1754" s="21">
        <f t="shared" si="355"/>
        <v>0.31888315238347753</v>
      </c>
      <c r="AA1754" s="23">
        <f t="shared" si="356"/>
        <v>0.68111684761652247</v>
      </c>
      <c r="AB1754">
        <f t="shared" si="357"/>
        <v>-0.38402140514808492</v>
      </c>
      <c r="AC1754">
        <f t="shared" si="358"/>
        <v>100</v>
      </c>
      <c r="AD1754">
        <f t="shared" si="359"/>
        <v>0.46817686788891888</v>
      </c>
      <c r="BN1754">
        <v>0.56360221976404568</v>
      </c>
      <c r="BO1754">
        <v>0</v>
      </c>
      <c r="BP1754">
        <v>1</v>
      </c>
      <c r="BQ1754">
        <f t="shared" si="363"/>
        <v>1102</v>
      </c>
      <c r="BR1754">
        <f t="shared" si="364"/>
        <v>648</v>
      </c>
      <c r="BS1754">
        <f t="shared" si="360"/>
        <v>5.8119658119658135E-2</v>
      </c>
      <c r="BT1754">
        <f t="shared" si="361"/>
        <v>0.15072083879423326</v>
      </c>
      <c r="BU1754">
        <f t="shared" si="362"/>
        <v>0</v>
      </c>
    </row>
    <row r="1755" spans="1:73" x14ac:dyDescent="0.15">
      <c r="A1755">
        <v>1</v>
      </c>
      <c r="B1755">
        <v>2</v>
      </c>
      <c r="C1755">
        <v>12</v>
      </c>
      <c r="D1755">
        <v>41</v>
      </c>
      <c r="E1755">
        <v>15</v>
      </c>
      <c r="F1755">
        <v>5</v>
      </c>
      <c r="G1755">
        <v>1</v>
      </c>
      <c r="H1755">
        <v>1</v>
      </c>
      <c r="I1755">
        <v>0</v>
      </c>
      <c r="J1755">
        <v>0</v>
      </c>
      <c r="K1755">
        <v>1</v>
      </c>
      <c r="L1755">
        <v>0</v>
      </c>
      <c r="M1755">
        <v>0</v>
      </c>
      <c r="N1755">
        <v>0</v>
      </c>
      <c r="O1755">
        <v>0</v>
      </c>
      <c r="P1755">
        <v>0</v>
      </c>
      <c r="Q1755">
        <v>0</v>
      </c>
      <c r="R1755">
        <v>0</v>
      </c>
      <c r="S1755">
        <v>19</v>
      </c>
      <c r="T1755">
        <v>26</v>
      </c>
      <c r="U1755" s="21">
        <v>0</v>
      </c>
      <c r="V1755" s="22">
        <v>1</v>
      </c>
      <c r="W1755" s="23">
        <f t="shared" si="352"/>
        <v>1</v>
      </c>
      <c r="X1755">
        <f t="shared" si="353"/>
        <v>0</v>
      </c>
      <c r="Y1755">
        <f t="shared" si="354"/>
        <v>0.27138288980685099</v>
      </c>
      <c r="Z1755" s="21">
        <f t="shared" si="355"/>
        <v>0.27138288980685099</v>
      </c>
      <c r="AA1755" s="23">
        <f t="shared" si="356"/>
        <v>0.72861711019314901</v>
      </c>
      <c r="AB1755">
        <f t="shared" si="357"/>
        <v>-0.3166069110255062</v>
      </c>
      <c r="AC1755">
        <f t="shared" si="358"/>
        <v>100</v>
      </c>
      <c r="AD1755">
        <f t="shared" si="359"/>
        <v>0.37246296581603766</v>
      </c>
      <c r="BN1755">
        <v>0.56372739805150363</v>
      </c>
      <c r="BO1755">
        <v>0</v>
      </c>
      <c r="BP1755">
        <v>1</v>
      </c>
      <c r="BQ1755">
        <f t="shared" si="363"/>
        <v>1102</v>
      </c>
      <c r="BR1755">
        <f t="shared" si="364"/>
        <v>649</v>
      </c>
      <c r="BS1755">
        <f t="shared" si="360"/>
        <v>5.8119658119658135E-2</v>
      </c>
      <c r="BT1755">
        <f t="shared" si="361"/>
        <v>0.14941022280471816</v>
      </c>
      <c r="BU1755">
        <f t="shared" si="362"/>
        <v>0</v>
      </c>
    </row>
    <row r="1756" spans="1:73" x14ac:dyDescent="0.15">
      <c r="A1756">
        <v>1</v>
      </c>
      <c r="B1756">
        <v>2</v>
      </c>
      <c r="C1756">
        <v>12</v>
      </c>
      <c r="D1756">
        <v>44</v>
      </c>
      <c r="E1756">
        <v>1</v>
      </c>
      <c r="F1756">
        <v>9</v>
      </c>
      <c r="G1756">
        <v>0</v>
      </c>
      <c r="H1756">
        <v>0</v>
      </c>
      <c r="I1756">
        <v>0</v>
      </c>
      <c r="J1756">
        <v>0</v>
      </c>
      <c r="K1756">
        <v>0</v>
      </c>
      <c r="L1756">
        <v>0</v>
      </c>
      <c r="M1756">
        <v>1</v>
      </c>
      <c r="N1756">
        <v>0</v>
      </c>
      <c r="O1756">
        <v>0</v>
      </c>
      <c r="P1756">
        <v>0</v>
      </c>
      <c r="Q1756">
        <v>0</v>
      </c>
      <c r="R1756">
        <v>0</v>
      </c>
      <c r="S1756">
        <v>19</v>
      </c>
      <c r="T1756">
        <v>19</v>
      </c>
      <c r="U1756" s="21">
        <v>1</v>
      </c>
      <c r="V1756" s="22">
        <v>0</v>
      </c>
      <c r="W1756" s="23">
        <f t="shared" si="352"/>
        <v>1</v>
      </c>
      <c r="X1756">
        <f t="shared" si="353"/>
        <v>1</v>
      </c>
      <c r="Y1756">
        <f t="shared" si="354"/>
        <v>0.36551254823535329</v>
      </c>
      <c r="Z1756" s="21">
        <f t="shared" si="355"/>
        <v>0.36551254823535329</v>
      </c>
      <c r="AA1756" s="23">
        <f t="shared" si="356"/>
        <v>0.63448745176464671</v>
      </c>
      <c r="AB1756">
        <f t="shared" si="357"/>
        <v>-1.0064546686843501</v>
      </c>
      <c r="AC1756">
        <f t="shared" si="358"/>
        <v>0</v>
      </c>
      <c r="AD1756">
        <f t="shared" si="359"/>
        <v>1.7358841846275022</v>
      </c>
      <c r="BN1756">
        <v>0.56381594628839948</v>
      </c>
      <c r="BO1756">
        <v>0</v>
      </c>
      <c r="BP1756">
        <v>1</v>
      </c>
      <c r="BQ1756">
        <f t="shared" si="363"/>
        <v>1102</v>
      </c>
      <c r="BR1756">
        <f t="shared" si="364"/>
        <v>650</v>
      </c>
      <c r="BS1756">
        <f t="shared" si="360"/>
        <v>5.8119658119658135E-2</v>
      </c>
      <c r="BT1756">
        <f t="shared" si="361"/>
        <v>0.14809960681520318</v>
      </c>
      <c r="BU1756">
        <f t="shared" si="362"/>
        <v>0</v>
      </c>
    </row>
    <row r="1757" spans="1:73" x14ac:dyDescent="0.15">
      <c r="A1757">
        <v>1</v>
      </c>
      <c r="B1757">
        <v>2</v>
      </c>
      <c r="C1757">
        <v>12</v>
      </c>
      <c r="D1757">
        <v>44</v>
      </c>
      <c r="E1757">
        <v>11</v>
      </c>
      <c r="F1757">
        <v>53</v>
      </c>
      <c r="G1757">
        <v>1</v>
      </c>
      <c r="H1757">
        <v>0</v>
      </c>
      <c r="I1757">
        <v>1</v>
      </c>
      <c r="J1757">
        <v>0</v>
      </c>
      <c r="K1757">
        <v>0</v>
      </c>
      <c r="L1757">
        <v>1</v>
      </c>
      <c r="M1757">
        <v>0</v>
      </c>
      <c r="N1757">
        <v>0</v>
      </c>
      <c r="O1757">
        <v>0</v>
      </c>
      <c r="P1757">
        <v>0</v>
      </c>
      <c r="Q1757">
        <v>0</v>
      </c>
      <c r="R1757">
        <v>0</v>
      </c>
      <c r="S1757">
        <v>19</v>
      </c>
      <c r="T1757">
        <v>19</v>
      </c>
      <c r="U1757" s="21">
        <v>1</v>
      </c>
      <c r="V1757" s="22">
        <v>0</v>
      </c>
      <c r="W1757" s="23">
        <f t="shared" si="352"/>
        <v>1</v>
      </c>
      <c r="X1757">
        <f t="shared" si="353"/>
        <v>1</v>
      </c>
      <c r="Y1757">
        <f t="shared" si="354"/>
        <v>0.26432542482262628</v>
      </c>
      <c r="Z1757" s="21">
        <f t="shared" si="355"/>
        <v>0.26432542482262628</v>
      </c>
      <c r="AA1757" s="23">
        <f t="shared" si="356"/>
        <v>0.73567457517737367</v>
      </c>
      <c r="AB1757">
        <f t="shared" si="357"/>
        <v>-1.330574265166782</v>
      </c>
      <c r="AC1757">
        <f t="shared" si="358"/>
        <v>0</v>
      </c>
      <c r="AD1757">
        <f t="shared" si="359"/>
        <v>2.7832153326568676</v>
      </c>
      <c r="BN1757">
        <v>0.56386641224545919</v>
      </c>
      <c r="BO1757">
        <v>0</v>
      </c>
      <c r="BP1757">
        <v>1</v>
      </c>
      <c r="BQ1757">
        <f t="shared" si="363"/>
        <v>1102</v>
      </c>
      <c r="BR1757">
        <f t="shared" si="364"/>
        <v>651</v>
      </c>
      <c r="BS1757">
        <f t="shared" si="360"/>
        <v>5.8119658119658135E-2</v>
      </c>
      <c r="BT1757">
        <f t="shared" si="361"/>
        <v>0.14678899082568808</v>
      </c>
      <c r="BU1757">
        <f t="shared" si="362"/>
        <v>0</v>
      </c>
    </row>
    <row r="1758" spans="1:73" x14ac:dyDescent="0.15">
      <c r="A1758">
        <v>1</v>
      </c>
      <c r="B1758">
        <v>2</v>
      </c>
      <c r="C1758">
        <v>12</v>
      </c>
      <c r="D1758">
        <v>46</v>
      </c>
      <c r="E1758">
        <v>0</v>
      </c>
      <c r="F1758">
        <v>10</v>
      </c>
      <c r="G1758">
        <v>0</v>
      </c>
      <c r="H1758">
        <v>0</v>
      </c>
      <c r="I1758">
        <v>0</v>
      </c>
      <c r="J1758">
        <v>0</v>
      </c>
      <c r="K1758">
        <v>0</v>
      </c>
      <c r="L1758">
        <v>0</v>
      </c>
      <c r="M1758">
        <v>0</v>
      </c>
      <c r="N1758">
        <v>0</v>
      </c>
      <c r="O1758">
        <v>1</v>
      </c>
      <c r="P1758">
        <v>0</v>
      </c>
      <c r="Q1758">
        <v>0</v>
      </c>
      <c r="R1758">
        <v>1</v>
      </c>
      <c r="S1758">
        <v>15</v>
      </c>
      <c r="T1758">
        <v>0</v>
      </c>
      <c r="U1758" s="21">
        <v>0</v>
      </c>
      <c r="V1758" s="22">
        <v>1</v>
      </c>
      <c r="W1758" s="23">
        <f t="shared" si="352"/>
        <v>1</v>
      </c>
      <c r="X1758">
        <f t="shared" si="353"/>
        <v>0</v>
      </c>
      <c r="Y1758">
        <f t="shared" si="354"/>
        <v>0.489386583752703</v>
      </c>
      <c r="Z1758" s="21">
        <f t="shared" si="355"/>
        <v>0.489386583752703</v>
      </c>
      <c r="AA1758" s="23">
        <f t="shared" si="356"/>
        <v>0.51061341624729706</v>
      </c>
      <c r="AB1758">
        <f t="shared" si="357"/>
        <v>-0.67214249906499812</v>
      </c>
      <c r="AC1758">
        <f t="shared" si="358"/>
        <v>100</v>
      </c>
      <c r="AD1758">
        <f t="shared" si="359"/>
        <v>0.95842876074311056</v>
      </c>
      <c r="BN1758">
        <v>0.56393840509492688</v>
      </c>
      <c r="BO1758">
        <v>0</v>
      </c>
      <c r="BP1758">
        <v>1</v>
      </c>
      <c r="BQ1758">
        <f t="shared" si="363"/>
        <v>1102</v>
      </c>
      <c r="BR1758">
        <f t="shared" si="364"/>
        <v>652</v>
      </c>
      <c r="BS1758">
        <f t="shared" si="360"/>
        <v>5.8119658119658135E-2</v>
      </c>
      <c r="BT1758">
        <f t="shared" si="361"/>
        <v>0.14547837483617299</v>
      </c>
      <c r="BU1758">
        <f t="shared" si="362"/>
        <v>1.2434049131296792E-4</v>
      </c>
    </row>
    <row r="1759" spans="1:73" x14ac:dyDescent="0.15">
      <c r="A1759">
        <v>1</v>
      </c>
      <c r="B1759">
        <v>2</v>
      </c>
      <c r="C1759">
        <v>12</v>
      </c>
      <c r="D1759">
        <v>48</v>
      </c>
      <c r="E1759">
        <v>2</v>
      </c>
      <c r="F1759">
        <v>29</v>
      </c>
      <c r="G1759">
        <v>0</v>
      </c>
      <c r="H1759">
        <v>0</v>
      </c>
      <c r="I1759">
        <v>0</v>
      </c>
      <c r="J1759">
        <v>0</v>
      </c>
      <c r="K1759">
        <v>0</v>
      </c>
      <c r="L1759">
        <v>0</v>
      </c>
      <c r="M1759">
        <v>0</v>
      </c>
      <c r="N1759">
        <v>0</v>
      </c>
      <c r="O1759">
        <v>0</v>
      </c>
      <c r="P1759">
        <v>0</v>
      </c>
      <c r="Q1759">
        <v>0</v>
      </c>
      <c r="R1759">
        <v>0</v>
      </c>
      <c r="S1759">
        <v>19</v>
      </c>
      <c r="T1759">
        <v>22</v>
      </c>
      <c r="U1759" s="21">
        <v>0</v>
      </c>
      <c r="V1759" s="22">
        <v>1</v>
      </c>
      <c r="W1759" s="23">
        <f t="shared" si="352"/>
        <v>1</v>
      </c>
      <c r="X1759">
        <f t="shared" si="353"/>
        <v>0</v>
      </c>
      <c r="Y1759">
        <f t="shared" si="354"/>
        <v>0.32832859558911892</v>
      </c>
      <c r="Z1759" s="21">
        <f t="shared" si="355"/>
        <v>0.32832859558911892</v>
      </c>
      <c r="AA1759" s="23">
        <f t="shared" si="356"/>
        <v>0.67167140441088113</v>
      </c>
      <c r="AB1759">
        <f t="shared" si="357"/>
        <v>-0.39798603958087003</v>
      </c>
      <c r="AC1759">
        <f t="shared" si="358"/>
        <v>100</v>
      </c>
      <c r="AD1759">
        <f t="shared" si="359"/>
        <v>0.48882324516568321</v>
      </c>
      <c r="BN1759">
        <v>0.56394438306408945</v>
      </c>
      <c r="BO1759">
        <v>1</v>
      </c>
      <c r="BP1759">
        <v>0</v>
      </c>
      <c r="BQ1759">
        <f t="shared" si="363"/>
        <v>1103</v>
      </c>
      <c r="BR1759">
        <f t="shared" si="364"/>
        <v>652</v>
      </c>
      <c r="BS1759">
        <f t="shared" si="360"/>
        <v>5.7264957264957284E-2</v>
      </c>
      <c r="BT1759">
        <f t="shared" si="361"/>
        <v>0.14547837483617299</v>
      </c>
      <c r="BU1759">
        <f t="shared" si="362"/>
        <v>0</v>
      </c>
    </row>
    <row r="1760" spans="1:73" x14ac:dyDescent="0.15">
      <c r="A1760">
        <v>1</v>
      </c>
      <c r="B1760">
        <v>2</v>
      </c>
      <c r="C1760">
        <v>12</v>
      </c>
      <c r="D1760">
        <v>50</v>
      </c>
      <c r="E1760">
        <v>1</v>
      </c>
      <c r="F1760">
        <v>1</v>
      </c>
      <c r="G1760">
        <v>1</v>
      </c>
      <c r="H1760">
        <v>1</v>
      </c>
      <c r="I1760">
        <v>0</v>
      </c>
      <c r="J1760">
        <v>1</v>
      </c>
      <c r="K1760">
        <v>1</v>
      </c>
      <c r="L1760">
        <v>1</v>
      </c>
      <c r="M1760">
        <v>1</v>
      </c>
      <c r="N1760">
        <v>0</v>
      </c>
      <c r="O1760">
        <v>1</v>
      </c>
      <c r="P1760">
        <v>0</v>
      </c>
      <c r="Q1760">
        <v>0</v>
      </c>
      <c r="R1760">
        <v>1</v>
      </c>
      <c r="S1760">
        <v>23</v>
      </c>
      <c r="T1760">
        <v>26</v>
      </c>
      <c r="U1760" s="21">
        <v>1</v>
      </c>
      <c r="V1760" s="22">
        <v>0</v>
      </c>
      <c r="W1760" s="23">
        <f t="shared" si="352"/>
        <v>1</v>
      </c>
      <c r="X1760">
        <f t="shared" si="353"/>
        <v>1</v>
      </c>
      <c r="Y1760">
        <f t="shared" si="354"/>
        <v>0.16483132344711229</v>
      </c>
      <c r="Z1760" s="21">
        <f t="shared" si="355"/>
        <v>0.16483132344711229</v>
      </c>
      <c r="AA1760" s="23">
        <f t="shared" si="356"/>
        <v>0.83516867655288773</v>
      </c>
      <c r="AB1760">
        <f t="shared" si="357"/>
        <v>-1.8028326101070442</v>
      </c>
      <c r="AC1760">
        <f t="shared" si="358"/>
        <v>0</v>
      </c>
      <c r="AD1760">
        <f t="shared" si="359"/>
        <v>5.0668080501146955</v>
      </c>
      <c r="BN1760">
        <v>0.56410435937508674</v>
      </c>
      <c r="BO1760">
        <v>0</v>
      </c>
      <c r="BP1760">
        <v>1</v>
      </c>
      <c r="BQ1760">
        <f t="shared" si="363"/>
        <v>1103</v>
      </c>
      <c r="BR1760">
        <f t="shared" si="364"/>
        <v>653</v>
      </c>
      <c r="BS1760">
        <f t="shared" si="360"/>
        <v>5.7264957264957284E-2</v>
      </c>
      <c r="BT1760">
        <f t="shared" si="361"/>
        <v>0.14416775884665789</v>
      </c>
      <c r="BU1760">
        <f t="shared" si="362"/>
        <v>1.2322030670654477E-4</v>
      </c>
    </row>
    <row r="1761" spans="1:73" x14ac:dyDescent="0.15">
      <c r="A1761">
        <v>1</v>
      </c>
      <c r="B1761">
        <v>2</v>
      </c>
      <c r="C1761">
        <v>12</v>
      </c>
      <c r="D1761">
        <v>50</v>
      </c>
      <c r="E1761">
        <v>4</v>
      </c>
      <c r="F1761">
        <v>28</v>
      </c>
      <c r="G1761">
        <v>1</v>
      </c>
      <c r="H1761">
        <v>0</v>
      </c>
      <c r="I1761">
        <v>0</v>
      </c>
      <c r="J1761">
        <v>0</v>
      </c>
      <c r="K1761">
        <v>0</v>
      </c>
      <c r="L1761">
        <v>0</v>
      </c>
      <c r="M1761">
        <v>0</v>
      </c>
      <c r="N1761">
        <v>0</v>
      </c>
      <c r="O1761">
        <v>0</v>
      </c>
      <c r="P1761">
        <v>0</v>
      </c>
      <c r="Q1761">
        <v>0</v>
      </c>
      <c r="R1761">
        <v>0</v>
      </c>
      <c r="S1761">
        <v>15</v>
      </c>
      <c r="T1761">
        <v>14</v>
      </c>
      <c r="U1761" s="21">
        <v>1</v>
      </c>
      <c r="V1761" s="22">
        <v>0</v>
      </c>
      <c r="W1761" s="23">
        <f t="shared" si="352"/>
        <v>1</v>
      </c>
      <c r="X1761">
        <f t="shared" si="353"/>
        <v>1</v>
      </c>
      <c r="Y1761">
        <f t="shared" si="354"/>
        <v>0.43107446638773822</v>
      </c>
      <c r="Z1761" s="21">
        <f t="shared" si="355"/>
        <v>0.43107446638773822</v>
      </c>
      <c r="AA1761" s="23">
        <f t="shared" si="356"/>
        <v>0.56892553361226184</v>
      </c>
      <c r="AB1761">
        <f t="shared" si="357"/>
        <v>-0.84147442796079597</v>
      </c>
      <c r="AC1761">
        <f t="shared" si="358"/>
        <v>0</v>
      </c>
      <c r="AD1761">
        <f t="shared" si="359"/>
        <v>1.3197848120759046</v>
      </c>
      <c r="BN1761">
        <v>0.56429883217722843</v>
      </c>
      <c r="BO1761">
        <v>1</v>
      </c>
      <c r="BP1761">
        <v>0</v>
      </c>
      <c r="BQ1761">
        <f t="shared" si="363"/>
        <v>1104</v>
      </c>
      <c r="BR1761">
        <f t="shared" si="364"/>
        <v>653</v>
      </c>
      <c r="BS1761">
        <f t="shared" si="360"/>
        <v>5.6410256410256432E-2</v>
      </c>
      <c r="BT1761">
        <f t="shared" si="361"/>
        <v>0.14416775884665789</v>
      </c>
      <c r="BU1761">
        <f t="shared" si="362"/>
        <v>0</v>
      </c>
    </row>
    <row r="1762" spans="1:73" x14ac:dyDescent="0.15">
      <c r="A1762">
        <v>1</v>
      </c>
      <c r="B1762">
        <v>2</v>
      </c>
      <c r="C1762">
        <v>12</v>
      </c>
      <c r="D1762">
        <v>50</v>
      </c>
      <c r="E1762">
        <v>5</v>
      </c>
      <c r="F1762">
        <v>6</v>
      </c>
      <c r="G1762">
        <v>1</v>
      </c>
      <c r="H1762">
        <v>1</v>
      </c>
      <c r="I1762">
        <v>0</v>
      </c>
      <c r="J1762">
        <v>0</v>
      </c>
      <c r="K1762">
        <v>0</v>
      </c>
      <c r="L1762">
        <v>0</v>
      </c>
      <c r="M1762">
        <v>0</v>
      </c>
      <c r="N1762">
        <v>0</v>
      </c>
      <c r="O1762">
        <v>0</v>
      </c>
      <c r="P1762">
        <v>1</v>
      </c>
      <c r="Q1762">
        <v>0</v>
      </c>
      <c r="R1762">
        <v>0</v>
      </c>
      <c r="S1762">
        <v>18</v>
      </c>
      <c r="T1762">
        <v>24</v>
      </c>
      <c r="U1762" s="21">
        <v>0</v>
      </c>
      <c r="V1762" s="22">
        <v>1</v>
      </c>
      <c r="W1762" s="23">
        <f t="shared" si="352"/>
        <v>1</v>
      </c>
      <c r="X1762">
        <f t="shared" si="353"/>
        <v>0</v>
      </c>
      <c r="Y1762">
        <f t="shared" si="354"/>
        <v>0.30453978578455948</v>
      </c>
      <c r="Z1762" s="21">
        <f t="shared" si="355"/>
        <v>0.30453978578455948</v>
      </c>
      <c r="AA1762" s="23">
        <f t="shared" si="356"/>
        <v>0.69546021421544046</v>
      </c>
      <c r="AB1762">
        <f t="shared" si="357"/>
        <v>-0.36318147383368971</v>
      </c>
      <c r="AC1762">
        <f t="shared" si="358"/>
        <v>100</v>
      </c>
      <c r="AD1762">
        <f t="shared" si="359"/>
        <v>0.43789677620612066</v>
      </c>
      <c r="BN1762">
        <v>0.564499610978345</v>
      </c>
      <c r="BO1762">
        <v>0</v>
      </c>
      <c r="BP1762">
        <v>1</v>
      </c>
      <c r="BQ1762">
        <f t="shared" si="363"/>
        <v>1104</v>
      </c>
      <c r="BR1762">
        <f t="shared" si="364"/>
        <v>654</v>
      </c>
      <c r="BS1762">
        <f t="shared" si="360"/>
        <v>5.6410256410256432E-2</v>
      </c>
      <c r="BT1762">
        <f t="shared" si="361"/>
        <v>0.1428571428571429</v>
      </c>
      <c r="BU1762">
        <f t="shared" si="362"/>
        <v>0</v>
      </c>
    </row>
    <row r="1763" spans="1:73" x14ac:dyDescent="0.15">
      <c r="A1763">
        <v>1</v>
      </c>
      <c r="B1763">
        <v>2</v>
      </c>
      <c r="C1763">
        <v>12</v>
      </c>
      <c r="D1763">
        <v>51</v>
      </c>
      <c r="E1763">
        <v>3</v>
      </c>
      <c r="F1763">
        <v>3</v>
      </c>
      <c r="G1763">
        <v>0</v>
      </c>
      <c r="H1763">
        <v>1</v>
      </c>
      <c r="I1763">
        <v>0</v>
      </c>
      <c r="J1763">
        <v>1</v>
      </c>
      <c r="K1763">
        <v>0</v>
      </c>
      <c r="L1763">
        <v>0</v>
      </c>
      <c r="M1763">
        <v>1</v>
      </c>
      <c r="N1763">
        <v>0</v>
      </c>
      <c r="O1763">
        <v>0</v>
      </c>
      <c r="P1763">
        <v>0</v>
      </c>
      <c r="Q1763">
        <v>0</v>
      </c>
      <c r="R1763">
        <v>0</v>
      </c>
      <c r="S1763">
        <v>18</v>
      </c>
      <c r="T1763">
        <v>12</v>
      </c>
      <c r="U1763" s="21">
        <v>0</v>
      </c>
      <c r="V1763" s="22">
        <v>1</v>
      </c>
      <c r="W1763" s="23">
        <f t="shared" si="352"/>
        <v>1</v>
      </c>
      <c r="X1763">
        <f t="shared" si="353"/>
        <v>0</v>
      </c>
      <c r="Y1763">
        <f t="shared" si="354"/>
        <v>0.50068656192818106</v>
      </c>
      <c r="Z1763" s="21">
        <f t="shared" si="355"/>
        <v>0.50068656192818106</v>
      </c>
      <c r="AA1763" s="23">
        <f t="shared" si="356"/>
        <v>0.49931343807181894</v>
      </c>
      <c r="AB1763">
        <f t="shared" si="357"/>
        <v>-0.69452124801475379</v>
      </c>
      <c r="AC1763">
        <f t="shared" si="358"/>
        <v>0</v>
      </c>
      <c r="AD1763">
        <f t="shared" si="359"/>
        <v>1.0027500238360592</v>
      </c>
      <c r="BN1763">
        <v>0.565077512289895</v>
      </c>
      <c r="BO1763">
        <v>0</v>
      </c>
      <c r="BP1763">
        <v>1</v>
      </c>
      <c r="BQ1763">
        <f t="shared" si="363"/>
        <v>1104</v>
      </c>
      <c r="BR1763">
        <f t="shared" si="364"/>
        <v>655</v>
      </c>
      <c r="BS1763">
        <f t="shared" si="360"/>
        <v>5.6410256410256432E-2</v>
      </c>
      <c r="BT1763">
        <f t="shared" si="361"/>
        <v>0.14154652686762781</v>
      </c>
      <c r="BU1763">
        <f t="shared" si="362"/>
        <v>1.2097993749369855E-4</v>
      </c>
    </row>
    <row r="1764" spans="1:73" x14ac:dyDescent="0.15">
      <c r="A1764">
        <v>1</v>
      </c>
      <c r="B1764">
        <v>2</v>
      </c>
      <c r="C1764">
        <v>12</v>
      </c>
      <c r="D1764">
        <v>53</v>
      </c>
      <c r="E1764">
        <v>1</v>
      </c>
      <c r="F1764">
        <v>5</v>
      </c>
      <c r="G1764">
        <v>0</v>
      </c>
      <c r="H1764">
        <v>1</v>
      </c>
      <c r="I1764">
        <v>0</v>
      </c>
      <c r="J1764">
        <v>0</v>
      </c>
      <c r="K1764">
        <v>0</v>
      </c>
      <c r="L1764">
        <v>0</v>
      </c>
      <c r="M1764">
        <v>0</v>
      </c>
      <c r="N1764">
        <v>0</v>
      </c>
      <c r="O1764">
        <v>0</v>
      </c>
      <c r="P1764">
        <v>0</v>
      </c>
      <c r="Q1764">
        <v>0</v>
      </c>
      <c r="R1764">
        <v>0</v>
      </c>
      <c r="S1764">
        <v>12</v>
      </c>
      <c r="T1764">
        <v>18</v>
      </c>
      <c r="U1764" s="21">
        <v>1</v>
      </c>
      <c r="V1764" s="22">
        <v>0</v>
      </c>
      <c r="W1764" s="23">
        <f t="shared" si="352"/>
        <v>1</v>
      </c>
      <c r="X1764">
        <f t="shared" si="353"/>
        <v>1</v>
      </c>
      <c r="Y1764">
        <f t="shared" si="354"/>
        <v>0.55322704847337456</v>
      </c>
      <c r="Z1764" s="21">
        <f t="shared" si="355"/>
        <v>0.55322704847337456</v>
      </c>
      <c r="AA1764" s="23">
        <f t="shared" si="356"/>
        <v>0.44677295152662544</v>
      </c>
      <c r="AB1764">
        <f t="shared" si="357"/>
        <v>-0.59198678582180431</v>
      </c>
      <c r="AC1764">
        <f t="shared" si="358"/>
        <v>100</v>
      </c>
      <c r="AD1764">
        <f t="shared" si="359"/>
        <v>0.80757611682127917</v>
      </c>
      <c r="BN1764">
        <v>0.56515541188125895</v>
      </c>
      <c r="BO1764">
        <v>1</v>
      </c>
      <c r="BP1764">
        <v>0</v>
      </c>
      <c r="BQ1764">
        <f t="shared" si="363"/>
        <v>1105</v>
      </c>
      <c r="BR1764">
        <f t="shared" si="364"/>
        <v>655</v>
      </c>
      <c r="BS1764">
        <f t="shared" si="360"/>
        <v>5.555555555555558E-2</v>
      </c>
      <c r="BT1764">
        <f t="shared" si="361"/>
        <v>0.14154652686762781</v>
      </c>
      <c r="BU1764">
        <f t="shared" si="362"/>
        <v>0</v>
      </c>
    </row>
    <row r="1765" spans="1:73" x14ac:dyDescent="0.15">
      <c r="A1765">
        <v>1</v>
      </c>
      <c r="B1765">
        <v>2</v>
      </c>
      <c r="C1765">
        <v>12</v>
      </c>
      <c r="D1765">
        <v>54</v>
      </c>
      <c r="E1765">
        <v>1</v>
      </c>
      <c r="F1765">
        <v>2</v>
      </c>
      <c r="G1765">
        <v>1</v>
      </c>
      <c r="H1765">
        <v>0</v>
      </c>
      <c r="I1765">
        <v>0</v>
      </c>
      <c r="J1765">
        <v>0</v>
      </c>
      <c r="K1765">
        <v>1</v>
      </c>
      <c r="L1765">
        <v>0</v>
      </c>
      <c r="M1765">
        <v>0</v>
      </c>
      <c r="N1765">
        <v>0</v>
      </c>
      <c r="O1765">
        <v>0</v>
      </c>
      <c r="P1765">
        <v>0</v>
      </c>
      <c r="Q1765">
        <v>0</v>
      </c>
      <c r="R1765">
        <v>0</v>
      </c>
      <c r="S1765">
        <v>20</v>
      </c>
      <c r="T1765">
        <v>17</v>
      </c>
      <c r="U1765" s="21">
        <v>0</v>
      </c>
      <c r="V1765" s="22">
        <v>1</v>
      </c>
      <c r="W1765" s="23">
        <f t="shared" si="352"/>
        <v>1</v>
      </c>
      <c r="X1765">
        <f t="shared" si="353"/>
        <v>0</v>
      </c>
      <c r="Y1765">
        <f t="shared" si="354"/>
        <v>0.27057384644351701</v>
      </c>
      <c r="Z1765" s="21">
        <f t="shared" si="355"/>
        <v>0.27057384644351701</v>
      </c>
      <c r="AA1765" s="23">
        <f t="shared" si="356"/>
        <v>0.72942615355648299</v>
      </c>
      <c r="AB1765">
        <f t="shared" si="357"/>
        <v>-0.31549714498977571</v>
      </c>
      <c r="AC1765">
        <f t="shared" si="358"/>
        <v>100</v>
      </c>
      <c r="AD1765">
        <f t="shared" si="359"/>
        <v>0.37094069786814293</v>
      </c>
      <c r="BN1765">
        <v>0.56523811272765379</v>
      </c>
      <c r="BO1765">
        <v>0</v>
      </c>
      <c r="BP1765">
        <v>1</v>
      </c>
      <c r="BQ1765">
        <f t="shared" si="363"/>
        <v>1105</v>
      </c>
      <c r="BR1765">
        <f t="shared" si="364"/>
        <v>656</v>
      </c>
      <c r="BS1765">
        <f t="shared" si="360"/>
        <v>5.555555555555558E-2</v>
      </c>
      <c r="BT1765">
        <f t="shared" si="361"/>
        <v>0.14023591087811271</v>
      </c>
      <c r="BU1765">
        <f t="shared" si="362"/>
        <v>0</v>
      </c>
    </row>
    <row r="1766" spans="1:73" x14ac:dyDescent="0.15">
      <c r="A1766">
        <v>1</v>
      </c>
      <c r="B1766">
        <v>2</v>
      </c>
      <c r="C1766">
        <v>12</v>
      </c>
      <c r="D1766">
        <v>57</v>
      </c>
      <c r="E1766">
        <v>0</v>
      </c>
      <c r="F1766">
        <v>11</v>
      </c>
      <c r="G1766">
        <v>0</v>
      </c>
      <c r="H1766">
        <v>1</v>
      </c>
      <c r="I1766">
        <v>0</v>
      </c>
      <c r="J1766">
        <v>0</v>
      </c>
      <c r="K1766">
        <v>1</v>
      </c>
      <c r="L1766">
        <v>0</v>
      </c>
      <c r="M1766">
        <v>0</v>
      </c>
      <c r="N1766">
        <v>0</v>
      </c>
      <c r="O1766">
        <v>0</v>
      </c>
      <c r="P1766">
        <v>0</v>
      </c>
      <c r="Q1766">
        <v>0</v>
      </c>
      <c r="R1766">
        <v>0</v>
      </c>
      <c r="S1766">
        <v>18</v>
      </c>
      <c r="T1766">
        <v>33</v>
      </c>
      <c r="U1766" s="21">
        <v>0</v>
      </c>
      <c r="V1766" s="22">
        <v>1</v>
      </c>
      <c r="W1766" s="23">
        <f t="shared" si="352"/>
        <v>1</v>
      </c>
      <c r="X1766">
        <f t="shared" si="353"/>
        <v>0</v>
      </c>
      <c r="Y1766">
        <f t="shared" si="354"/>
        <v>0.27263754261104695</v>
      </c>
      <c r="Z1766" s="21">
        <f t="shared" si="355"/>
        <v>0.27263754261104695</v>
      </c>
      <c r="AA1766" s="23">
        <f t="shared" si="356"/>
        <v>0.727362457388953</v>
      </c>
      <c r="AB1766">
        <f t="shared" si="357"/>
        <v>-0.31833035981927593</v>
      </c>
      <c r="AC1766">
        <f t="shared" si="358"/>
        <v>100</v>
      </c>
      <c r="AD1766">
        <f t="shared" si="359"/>
        <v>0.37483037492716725</v>
      </c>
      <c r="BN1766">
        <v>0.56540520661918103</v>
      </c>
      <c r="BO1766">
        <v>0</v>
      </c>
      <c r="BP1766">
        <v>1</v>
      </c>
      <c r="BQ1766">
        <f t="shared" si="363"/>
        <v>1105</v>
      </c>
      <c r="BR1766">
        <f t="shared" si="364"/>
        <v>657</v>
      </c>
      <c r="BS1766">
        <f t="shared" si="360"/>
        <v>5.555555555555558E-2</v>
      </c>
      <c r="BT1766">
        <f t="shared" si="361"/>
        <v>0.13892529488859762</v>
      </c>
      <c r="BU1766">
        <f t="shared" si="362"/>
        <v>1.1873956828085224E-4</v>
      </c>
    </row>
    <row r="1767" spans="1:73" x14ac:dyDescent="0.15">
      <c r="A1767">
        <v>1</v>
      </c>
      <c r="B1767">
        <v>2</v>
      </c>
      <c r="C1767">
        <v>12</v>
      </c>
      <c r="D1767">
        <v>57</v>
      </c>
      <c r="E1767">
        <v>3</v>
      </c>
      <c r="F1767">
        <v>42</v>
      </c>
      <c r="G1767">
        <v>0</v>
      </c>
      <c r="H1767">
        <v>1</v>
      </c>
      <c r="I1767">
        <v>0</v>
      </c>
      <c r="J1767">
        <v>0</v>
      </c>
      <c r="K1767">
        <v>0</v>
      </c>
      <c r="L1767">
        <v>0</v>
      </c>
      <c r="M1767">
        <v>0</v>
      </c>
      <c r="N1767">
        <v>0</v>
      </c>
      <c r="O1767">
        <v>0</v>
      </c>
      <c r="P1767">
        <v>0</v>
      </c>
      <c r="Q1767">
        <v>0</v>
      </c>
      <c r="R1767">
        <v>0</v>
      </c>
      <c r="S1767">
        <v>20</v>
      </c>
      <c r="T1767">
        <v>25</v>
      </c>
      <c r="U1767" s="21">
        <v>0</v>
      </c>
      <c r="V1767" s="22">
        <v>1</v>
      </c>
      <c r="W1767" s="23">
        <f t="shared" si="352"/>
        <v>1</v>
      </c>
      <c r="X1767">
        <f t="shared" si="353"/>
        <v>0</v>
      </c>
      <c r="Y1767">
        <f t="shared" si="354"/>
        <v>0.33526207032402744</v>
      </c>
      <c r="Z1767" s="21">
        <f t="shared" si="355"/>
        <v>0.33526207032402744</v>
      </c>
      <c r="AA1767" s="23">
        <f t="shared" si="356"/>
        <v>0.66473792967597256</v>
      </c>
      <c r="AB1767">
        <f t="shared" si="357"/>
        <v>-0.40836240671325885</v>
      </c>
      <c r="AC1767">
        <f t="shared" si="358"/>
        <v>100</v>
      </c>
      <c r="AD1767">
        <f t="shared" si="359"/>
        <v>0.50435224974668047</v>
      </c>
      <c r="BN1767">
        <v>0.56560193527643443</v>
      </c>
      <c r="BO1767">
        <v>1</v>
      </c>
      <c r="BP1767">
        <v>0</v>
      </c>
      <c r="BQ1767">
        <f t="shared" si="363"/>
        <v>1106</v>
      </c>
      <c r="BR1767">
        <f t="shared" si="364"/>
        <v>657</v>
      </c>
      <c r="BS1767">
        <f t="shared" si="360"/>
        <v>5.4700854700854729E-2</v>
      </c>
      <c r="BT1767">
        <f t="shared" si="361"/>
        <v>0.13892529488859762</v>
      </c>
      <c r="BU1767">
        <f t="shared" si="362"/>
        <v>0</v>
      </c>
    </row>
    <row r="1768" spans="1:73" x14ac:dyDescent="0.15">
      <c r="A1768">
        <v>1</v>
      </c>
      <c r="B1768">
        <v>2</v>
      </c>
      <c r="C1768">
        <v>12</v>
      </c>
      <c r="D1768">
        <v>64</v>
      </c>
      <c r="E1768">
        <v>1</v>
      </c>
      <c r="F1768">
        <v>5</v>
      </c>
      <c r="G1768">
        <v>0</v>
      </c>
      <c r="H1768">
        <v>1</v>
      </c>
      <c r="I1768">
        <v>0</v>
      </c>
      <c r="J1768">
        <v>0</v>
      </c>
      <c r="K1768">
        <v>0</v>
      </c>
      <c r="L1768">
        <v>1</v>
      </c>
      <c r="M1768">
        <v>0</v>
      </c>
      <c r="N1768">
        <v>0</v>
      </c>
      <c r="O1768">
        <v>0</v>
      </c>
      <c r="P1768">
        <v>0</v>
      </c>
      <c r="Q1768">
        <v>0</v>
      </c>
      <c r="R1768">
        <v>0</v>
      </c>
      <c r="S1768">
        <v>15</v>
      </c>
      <c r="T1768">
        <v>19</v>
      </c>
      <c r="U1768" s="21">
        <v>0</v>
      </c>
      <c r="V1768" s="22">
        <v>1</v>
      </c>
      <c r="W1768" s="23">
        <f t="shared" si="352"/>
        <v>1</v>
      </c>
      <c r="X1768">
        <f t="shared" si="353"/>
        <v>0</v>
      </c>
      <c r="Y1768">
        <f t="shared" si="354"/>
        <v>0.43785914474570148</v>
      </c>
      <c r="Z1768" s="21">
        <f t="shared" si="355"/>
        <v>0.43785914474570148</v>
      </c>
      <c r="AA1768" s="23">
        <f t="shared" si="356"/>
        <v>0.56214085525429858</v>
      </c>
      <c r="AB1768">
        <f t="shared" si="357"/>
        <v>-0.57600282836634364</v>
      </c>
      <c r="AC1768">
        <f t="shared" si="358"/>
        <v>100</v>
      </c>
      <c r="AD1768">
        <f t="shared" si="359"/>
        <v>0.77891357771465453</v>
      </c>
      <c r="BN1768">
        <v>0.56584579774889432</v>
      </c>
      <c r="BO1768">
        <v>0</v>
      </c>
      <c r="BP1768">
        <v>1</v>
      </c>
      <c r="BQ1768">
        <f t="shared" si="363"/>
        <v>1106</v>
      </c>
      <c r="BR1768">
        <f t="shared" si="364"/>
        <v>658</v>
      </c>
      <c r="BS1768">
        <f t="shared" si="360"/>
        <v>5.4700854700854729E-2</v>
      </c>
      <c r="BT1768">
        <f t="shared" si="361"/>
        <v>0.13761467889908252</v>
      </c>
      <c r="BU1768">
        <f t="shared" si="362"/>
        <v>0</v>
      </c>
    </row>
    <row r="1769" spans="1:73" x14ac:dyDescent="0.15">
      <c r="A1769">
        <v>1</v>
      </c>
      <c r="B1769">
        <v>2</v>
      </c>
      <c r="C1769">
        <v>12</v>
      </c>
      <c r="D1769">
        <v>67</v>
      </c>
      <c r="E1769">
        <v>2</v>
      </c>
      <c r="F1769">
        <v>28</v>
      </c>
      <c r="G1769">
        <v>0</v>
      </c>
      <c r="H1769">
        <v>1</v>
      </c>
      <c r="I1769">
        <v>0</v>
      </c>
      <c r="J1769">
        <v>0</v>
      </c>
      <c r="K1769">
        <v>0</v>
      </c>
      <c r="L1769">
        <v>0</v>
      </c>
      <c r="M1769">
        <v>0</v>
      </c>
      <c r="N1769">
        <v>0</v>
      </c>
      <c r="O1769">
        <v>0</v>
      </c>
      <c r="P1769">
        <v>0</v>
      </c>
      <c r="Q1769">
        <v>0</v>
      </c>
      <c r="R1769">
        <v>0</v>
      </c>
      <c r="S1769">
        <v>17</v>
      </c>
      <c r="T1769">
        <v>0</v>
      </c>
      <c r="U1769" s="21">
        <v>1</v>
      </c>
      <c r="V1769" s="22">
        <v>0</v>
      </c>
      <c r="W1769" s="23">
        <f t="shared" si="352"/>
        <v>1</v>
      </c>
      <c r="X1769">
        <f t="shared" si="353"/>
        <v>1</v>
      </c>
      <c r="Y1769">
        <f t="shared" si="354"/>
        <v>0.56360221976404568</v>
      </c>
      <c r="Z1769" s="21">
        <f t="shared" si="355"/>
        <v>0.56360221976404568</v>
      </c>
      <c r="AA1769" s="23">
        <f t="shared" si="356"/>
        <v>0.43639778023595432</v>
      </c>
      <c r="AB1769">
        <f t="shared" si="357"/>
        <v>-0.57340656042021954</v>
      </c>
      <c r="AC1769">
        <f t="shared" si="358"/>
        <v>100</v>
      </c>
      <c r="AD1769">
        <f t="shared" si="359"/>
        <v>0.7743010317075294</v>
      </c>
      <c r="BN1769">
        <v>0.56610515843156706</v>
      </c>
      <c r="BO1769">
        <v>0</v>
      </c>
      <c r="BP1769">
        <v>1</v>
      </c>
      <c r="BQ1769">
        <f t="shared" si="363"/>
        <v>1106</v>
      </c>
      <c r="BR1769">
        <f t="shared" si="364"/>
        <v>659</v>
      </c>
      <c r="BS1769">
        <f t="shared" si="360"/>
        <v>5.4700854700854729E-2</v>
      </c>
      <c r="BT1769">
        <f t="shared" si="361"/>
        <v>0.13630406290956754</v>
      </c>
      <c r="BU1769">
        <f t="shared" si="362"/>
        <v>0</v>
      </c>
    </row>
    <row r="1770" spans="1:73" x14ac:dyDescent="0.15">
      <c r="A1770">
        <v>1</v>
      </c>
      <c r="B1770">
        <v>2</v>
      </c>
      <c r="C1770">
        <v>13</v>
      </c>
      <c r="D1770">
        <v>9</v>
      </c>
      <c r="E1770">
        <v>23</v>
      </c>
      <c r="F1770">
        <v>2</v>
      </c>
      <c r="G1770">
        <v>0</v>
      </c>
      <c r="H1770">
        <v>0</v>
      </c>
      <c r="I1770">
        <v>0</v>
      </c>
      <c r="J1770">
        <v>0</v>
      </c>
      <c r="K1770">
        <v>0</v>
      </c>
      <c r="L1770">
        <v>1</v>
      </c>
      <c r="M1770">
        <v>0</v>
      </c>
      <c r="N1770">
        <v>0</v>
      </c>
      <c r="O1770">
        <v>0</v>
      </c>
      <c r="P1770">
        <v>0</v>
      </c>
      <c r="Q1770">
        <v>0</v>
      </c>
      <c r="R1770">
        <v>0</v>
      </c>
      <c r="S1770">
        <v>16</v>
      </c>
      <c r="T1770">
        <v>20</v>
      </c>
      <c r="U1770" s="21">
        <v>1</v>
      </c>
      <c r="V1770" s="22">
        <v>0</v>
      </c>
      <c r="W1770" s="23">
        <f t="shared" si="352"/>
        <v>1</v>
      </c>
      <c r="X1770">
        <f t="shared" si="353"/>
        <v>1</v>
      </c>
      <c r="Y1770">
        <f t="shared" si="354"/>
        <v>0.36059975790688509</v>
      </c>
      <c r="Z1770" s="21">
        <f t="shared" si="355"/>
        <v>0.36059975790688509</v>
      </c>
      <c r="AA1770" s="23">
        <f t="shared" si="356"/>
        <v>0.63940024209311486</v>
      </c>
      <c r="AB1770">
        <f t="shared" si="357"/>
        <v>-1.0199866395750836</v>
      </c>
      <c r="AC1770">
        <f t="shared" si="358"/>
        <v>0</v>
      </c>
      <c r="AD1770">
        <f t="shared" si="359"/>
        <v>1.7731577131513834</v>
      </c>
      <c r="BN1770">
        <v>0.56622241023167719</v>
      </c>
      <c r="BO1770">
        <v>0</v>
      </c>
      <c r="BP1770">
        <v>1</v>
      </c>
      <c r="BQ1770">
        <f t="shared" si="363"/>
        <v>1106</v>
      </c>
      <c r="BR1770">
        <f t="shared" si="364"/>
        <v>660</v>
      </c>
      <c r="BS1770">
        <f t="shared" si="360"/>
        <v>5.4700854700854729E-2</v>
      </c>
      <c r="BT1770">
        <f t="shared" si="361"/>
        <v>0.13499344692005244</v>
      </c>
      <c r="BU1770">
        <f t="shared" si="362"/>
        <v>0</v>
      </c>
    </row>
    <row r="1771" spans="1:73" x14ac:dyDescent="0.15">
      <c r="A1771">
        <v>1</v>
      </c>
      <c r="B1771">
        <v>2</v>
      </c>
      <c r="C1771">
        <v>13</v>
      </c>
      <c r="D1771">
        <v>12</v>
      </c>
      <c r="E1771">
        <v>24</v>
      </c>
      <c r="F1771">
        <v>48</v>
      </c>
      <c r="G1771">
        <v>1</v>
      </c>
      <c r="H1771">
        <v>0</v>
      </c>
      <c r="I1771">
        <v>0</v>
      </c>
      <c r="J1771">
        <v>0</v>
      </c>
      <c r="K1771">
        <v>0</v>
      </c>
      <c r="L1771">
        <v>1</v>
      </c>
      <c r="M1771">
        <v>0</v>
      </c>
      <c r="N1771">
        <v>0</v>
      </c>
      <c r="O1771">
        <v>0</v>
      </c>
      <c r="P1771">
        <v>0</v>
      </c>
      <c r="Q1771">
        <v>0</v>
      </c>
      <c r="R1771">
        <v>0</v>
      </c>
      <c r="S1771">
        <v>21</v>
      </c>
      <c r="T1771">
        <v>21</v>
      </c>
      <c r="U1771" s="21">
        <v>0</v>
      </c>
      <c r="V1771" s="22">
        <v>1</v>
      </c>
      <c r="W1771" s="23">
        <f t="shared" si="352"/>
        <v>1</v>
      </c>
      <c r="X1771">
        <f t="shared" si="353"/>
        <v>0</v>
      </c>
      <c r="Y1771">
        <f t="shared" si="354"/>
        <v>0.23762011922932505</v>
      </c>
      <c r="Z1771" s="21">
        <f t="shared" si="355"/>
        <v>0.23762011922932505</v>
      </c>
      <c r="AA1771" s="23">
        <f t="shared" si="356"/>
        <v>0.76237988077067498</v>
      </c>
      <c r="AB1771">
        <f t="shared" si="357"/>
        <v>-0.27131031632577041</v>
      </c>
      <c r="AC1771">
        <f t="shared" si="358"/>
        <v>100</v>
      </c>
      <c r="AD1771">
        <f t="shared" si="359"/>
        <v>0.31168204358845286</v>
      </c>
      <c r="BN1771">
        <v>0.56662066916148057</v>
      </c>
      <c r="BO1771">
        <v>0</v>
      </c>
      <c r="BP1771">
        <v>1</v>
      </c>
      <c r="BQ1771">
        <f t="shared" si="363"/>
        <v>1106</v>
      </c>
      <c r="BR1771">
        <f t="shared" si="364"/>
        <v>661</v>
      </c>
      <c r="BS1771">
        <f t="shared" si="360"/>
        <v>5.4700854700854729E-2</v>
      </c>
      <c r="BT1771">
        <f t="shared" si="361"/>
        <v>0.13368283093053734</v>
      </c>
      <c r="BU1771">
        <f t="shared" si="362"/>
        <v>1.1425882985515972E-4</v>
      </c>
    </row>
    <row r="1772" spans="1:73" x14ac:dyDescent="0.15">
      <c r="A1772">
        <v>1</v>
      </c>
      <c r="B1772">
        <v>2</v>
      </c>
      <c r="C1772">
        <v>13</v>
      </c>
      <c r="D1772">
        <v>13</v>
      </c>
      <c r="E1772">
        <v>8</v>
      </c>
      <c r="F1772">
        <v>11</v>
      </c>
      <c r="G1772">
        <v>1</v>
      </c>
      <c r="H1772">
        <v>0</v>
      </c>
      <c r="I1772">
        <v>0</v>
      </c>
      <c r="J1772">
        <v>1</v>
      </c>
      <c r="K1772">
        <v>0</v>
      </c>
      <c r="L1772">
        <v>1</v>
      </c>
      <c r="M1772">
        <v>0</v>
      </c>
      <c r="N1772">
        <v>0</v>
      </c>
      <c r="O1772">
        <v>0</v>
      </c>
      <c r="P1772">
        <v>0</v>
      </c>
      <c r="Q1772">
        <v>0</v>
      </c>
      <c r="R1772">
        <v>0</v>
      </c>
      <c r="S1772">
        <v>18</v>
      </c>
      <c r="T1772">
        <v>30</v>
      </c>
      <c r="U1772" s="21">
        <v>0</v>
      </c>
      <c r="V1772" s="22">
        <v>1</v>
      </c>
      <c r="W1772" s="23">
        <f t="shared" si="352"/>
        <v>1</v>
      </c>
      <c r="X1772">
        <f t="shared" si="353"/>
        <v>0</v>
      </c>
      <c r="Y1772">
        <f t="shared" si="354"/>
        <v>0.27411660707017937</v>
      </c>
      <c r="Z1772" s="21">
        <f t="shared" si="355"/>
        <v>0.27411660707017937</v>
      </c>
      <c r="AA1772" s="23">
        <f t="shared" si="356"/>
        <v>0.72588339292982063</v>
      </c>
      <c r="AB1772">
        <f t="shared" si="357"/>
        <v>-0.3203658928565849</v>
      </c>
      <c r="AC1772">
        <f t="shared" si="358"/>
        <v>100</v>
      </c>
      <c r="AD1772">
        <f t="shared" si="359"/>
        <v>0.37763173774204439</v>
      </c>
      <c r="BN1772">
        <v>0.56771279592529678</v>
      </c>
      <c r="BO1772">
        <v>1</v>
      </c>
      <c r="BP1772">
        <v>0</v>
      </c>
      <c r="BQ1772">
        <f t="shared" si="363"/>
        <v>1107</v>
      </c>
      <c r="BR1772">
        <f t="shared" si="364"/>
        <v>661</v>
      </c>
      <c r="BS1772">
        <f t="shared" si="360"/>
        <v>5.3846153846153877E-2</v>
      </c>
      <c r="BT1772">
        <f t="shared" si="361"/>
        <v>0.13368283093053734</v>
      </c>
      <c r="BU1772">
        <f t="shared" si="362"/>
        <v>0</v>
      </c>
    </row>
    <row r="1773" spans="1:73" x14ac:dyDescent="0.15">
      <c r="A1773">
        <v>1</v>
      </c>
      <c r="B1773">
        <v>2</v>
      </c>
      <c r="C1773">
        <v>13</v>
      </c>
      <c r="D1773">
        <v>13</v>
      </c>
      <c r="E1773">
        <v>13</v>
      </c>
      <c r="F1773">
        <v>1</v>
      </c>
      <c r="G1773">
        <v>1</v>
      </c>
      <c r="H1773">
        <v>1</v>
      </c>
      <c r="I1773">
        <v>0</v>
      </c>
      <c r="J1773">
        <v>0</v>
      </c>
      <c r="K1773">
        <v>0</v>
      </c>
      <c r="L1773">
        <v>0</v>
      </c>
      <c r="M1773">
        <v>0</v>
      </c>
      <c r="N1773">
        <v>0</v>
      </c>
      <c r="O1773">
        <v>1</v>
      </c>
      <c r="P1773">
        <v>0</v>
      </c>
      <c r="Q1773">
        <v>0</v>
      </c>
      <c r="R1773">
        <v>0</v>
      </c>
      <c r="S1773">
        <v>19</v>
      </c>
      <c r="T1773">
        <v>18</v>
      </c>
      <c r="U1773" s="21">
        <v>1</v>
      </c>
      <c r="V1773" s="22">
        <v>0</v>
      </c>
      <c r="W1773" s="23">
        <f t="shared" si="352"/>
        <v>1</v>
      </c>
      <c r="X1773">
        <f t="shared" si="353"/>
        <v>1</v>
      </c>
      <c r="Y1773">
        <f t="shared" si="354"/>
        <v>0.37581409779077279</v>
      </c>
      <c r="Z1773" s="21">
        <f t="shared" si="355"/>
        <v>0.37581409779077279</v>
      </c>
      <c r="AA1773" s="23">
        <f t="shared" si="356"/>
        <v>0.62418590220922721</v>
      </c>
      <c r="AB1773">
        <f t="shared" si="357"/>
        <v>-0.97866067862771466</v>
      </c>
      <c r="AC1773">
        <f t="shared" si="358"/>
        <v>0</v>
      </c>
      <c r="AD1773">
        <f t="shared" si="359"/>
        <v>1.660890067399043</v>
      </c>
      <c r="BN1773">
        <v>0.56813170344671837</v>
      </c>
      <c r="BO1773">
        <v>0</v>
      </c>
      <c r="BP1773">
        <v>1</v>
      </c>
      <c r="BQ1773">
        <f t="shared" si="363"/>
        <v>1107</v>
      </c>
      <c r="BR1773">
        <f t="shared" si="364"/>
        <v>662</v>
      </c>
      <c r="BS1773">
        <f t="shared" si="360"/>
        <v>5.3846153846153877E-2</v>
      </c>
      <c r="BT1773">
        <f t="shared" si="361"/>
        <v>0.13237221494102225</v>
      </c>
      <c r="BU1773">
        <f t="shared" si="362"/>
        <v>0</v>
      </c>
    </row>
    <row r="1774" spans="1:73" x14ac:dyDescent="0.15">
      <c r="A1774">
        <v>1</v>
      </c>
      <c r="B1774">
        <v>2</v>
      </c>
      <c r="C1774">
        <v>13</v>
      </c>
      <c r="D1774">
        <v>13</v>
      </c>
      <c r="E1774">
        <v>21</v>
      </c>
      <c r="F1774">
        <v>8</v>
      </c>
      <c r="G1774">
        <v>0</v>
      </c>
      <c r="H1774">
        <v>0</v>
      </c>
      <c r="I1774">
        <v>1</v>
      </c>
      <c r="J1774">
        <v>0</v>
      </c>
      <c r="K1774">
        <v>0</v>
      </c>
      <c r="L1774">
        <v>1</v>
      </c>
      <c r="M1774">
        <v>0</v>
      </c>
      <c r="N1774">
        <v>0</v>
      </c>
      <c r="O1774">
        <v>0</v>
      </c>
      <c r="P1774">
        <v>0</v>
      </c>
      <c r="Q1774">
        <v>0</v>
      </c>
      <c r="R1774">
        <v>0</v>
      </c>
      <c r="S1774">
        <v>17</v>
      </c>
      <c r="T1774">
        <v>22</v>
      </c>
      <c r="U1774" s="21">
        <v>0</v>
      </c>
      <c r="V1774" s="22">
        <v>1</v>
      </c>
      <c r="W1774" s="23">
        <f t="shared" si="352"/>
        <v>1</v>
      </c>
      <c r="X1774">
        <f t="shared" si="353"/>
        <v>0</v>
      </c>
      <c r="Y1774">
        <f t="shared" si="354"/>
        <v>0.32173213802963718</v>
      </c>
      <c r="Z1774" s="21">
        <f t="shared" si="355"/>
        <v>0.32173213802963718</v>
      </c>
      <c r="AA1774" s="23">
        <f t="shared" si="356"/>
        <v>0.67826786197036282</v>
      </c>
      <c r="AB1774">
        <f t="shared" si="357"/>
        <v>-0.38821299241152046</v>
      </c>
      <c r="AC1774">
        <f t="shared" si="358"/>
        <v>100</v>
      </c>
      <c r="AD1774">
        <f t="shared" si="359"/>
        <v>0.47434377488417018</v>
      </c>
      <c r="BN1774">
        <v>0.56882673311527587</v>
      </c>
      <c r="BO1774">
        <v>0</v>
      </c>
      <c r="BP1774">
        <v>1</v>
      </c>
      <c r="BQ1774">
        <f t="shared" si="363"/>
        <v>1107</v>
      </c>
      <c r="BR1774">
        <f t="shared" si="364"/>
        <v>663</v>
      </c>
      <c r="BS1774">
        <f t="shared" si="360"/>
        <v>5.3846153846153877E-2</v>
      </c>
      <c r="BT1774">
        <f t="shared" si="361"/>
        <v>0.13106159895150726</v>
      </c>
      <c r="BU1774">
        <f t="shared" si="362"/>
        <v>0</v>
      </c>
    </row>
    <row r="1775" spans="1:73" x14ac:dyDescent="0.15">
      <c r="A1775">
        <v>1</v>
      </c>
      <c r="B1775">
        <v>2</v>
      </c>
      <c r="C1775">
        <v>13</v>
      </c>
      <c r="D1775">
        <v>14</v>
      </c>
      <c r="E1775">
        <v>33</v>
      </c>
      <c r="F1775">
        <v>175</v>
      </c>
      <c r="G1775">
        <v>1</v>
      </c>
      <c r="H1775">
        <v>0</v>
      </c>
      <c r="I1775">
        <v>0</v>
      </c>
      <c r="J1775">
        <v>0</v>
      </c>
      <c r="K1775">
        <v>0</v>
      </c>
      <c r="L1775">
        <v>0</v>
      </c>
      <c r="M1775">
        <v>0</v>
      </c>
      <c r="N1775">
        <v>0</v>
      </c>
      <c r="O1775">
        <v>0</v>
      </c>
      <c r="P1775">
        <v>0</v>
      </c>
      <c r="Q1775">
        <v>0</v>
      </c>
      <c r="R1775">
        <v>0</v>
      </c>
      <c r="S1775">
        <v>16</v>
      </c>
      <c r="T1775">
        <v>0</v>
      </c>
      <c r="U1775" s="21">
        <v>0</v>
      </c>
      <c r="V1775" s="22">
        <v>1</v>
      </c>
      <c r="W1775" s="23">
        <f t="shared" si="352"/>
        <v>1</v>
      </c>
      <c r="X1775">
        <f t="shared" si="353"/>
        <v>0</v>
      </c>
      <c r="Y1775">
        <f t="shared" si="354"/>
        <v>0.42387884129821052</v>
      </c>
      <c r="Z1775" s="21">
        <f t="shared" si="355"/>
        <v>0.42387884129821052</v>
      </c>
      <c r="AA1775" s="23">
        <f t="shared" si="356"/>
        <v>0.57612115870178948</v>
      </c>
      <c r="AB1775">
        <f t="shared" si="357"/>
        <v>-0.55143729543726239</v>
      </c>
      <c r="AC1775">
        <f t="shared" si="358"/>
        <v>100</v>
      </c>
      <c r="AD1775">
        <f t="shared" si="359"/>
        <v>0.73574600567242432</v>
      </c>
      <c r="BN1775">
        <v>0.56884228229994904</v>
      </c>
      <c r="BO1775">
        <v>0</v>
      </c>
      <c r="BP1775">
        <v>1</v>
      </c>
      <c r="BQ1775">
        <f t="shared" si="363"/>
        <v>1107</v>
      </c>
      <c r="BR1775">
        <f t="shared" si="364"/>
        <v>664</v>
      </c>
      <c r="BS1775">
        <f t="shared" si="360"/>
        <v>5.3846153846153877E-2</v>
      </c>
      <c r="BT1775">
        <f t="shared" si="361"/>
        <v>0.12975098296199217</v>
      </c>
      <c r="BU1775">
        <f t="shared" si="362"/>
        <v>0</v>
      </c>
    </row>
    <row r="1776" spans="1:73" x14ac:dyDescent="0.15">
      <c r="A1776">
        <v>1</v>
      </c>
      <c r="B1776">
        <v>2</v>
      </c>
      <c r="C1776">
        <v>13</v>
      </c>
      <c r="D1776">
        <v>17</v>
      </c>
      <c r="E1776">
        <v>2</v>
      </c>
      <c r="F1776">
        <v>5</v>
      </c>
      <c r="G1776">
        <v>1</v>
      </c>
      <c r="H1776">
        <v>1</v>
      </c>
      <c r="I1776">
        <v>0</v>
      </c>
      <c r="J1776">
        <v>1</v>
      </c>
      <c r="K1776">
        <v>0</v>
      </c>
      <c r="L1776">
        <v>1</v>
      </c>
      <c r="M1776">
        <v>0</v>
      </c>
      <c r="N1776">
        <v>0</v>
      </c>
      <c r="O1776">
        <v>0</v>
      </c>
      <c r="P1776">
        <v>0</v>
      </c>
      <c r="Q1776">
        <v>0</v>
      </c>
      <c r="R1776">
        <v>0</v>
      </c>
      <c r="S1776">
        <v>17</v>
      </c>
      <c r="T1776">
        <v>29</v>
      </c>
      <c r="U1776" s="21">
        <v>1</v>
      </c>
      <c r="V1776" s="22">
        <v>0</v>
      </c>
      <c r="W1776" s="23">
        <f t="shared" si="352"/>
        <v>1</v>
      </c>
      <c r="X1776">
        <f t="shared" si="353"/>
        <v>1</v>
      </c>
      <c r="Y1776">
        <f t="shared" si="354"/>
        <v>0.3544978545079292</v>
      </c>
      <c r="Z1776" s="21">
        <f t="shared" si="355"/>
        <v>0.3544978545079292</v>
      </c>
      <c r="AA1776" s="23">
        <f t="shared" si="356"/>
        <v>0.64550214549207086</v>
      </c>
      <c r="AB1776">
        <f t="shared" si="357"/>
        <v>-1.0370529851920798</v>
      </c>
      <c r="AC1776">
        <f t="shared" si="358"/>
        <v>0</v>
      </c>
      <c r="AD1776">
        <f t="shared" si="359"/>
        <v>1.82089154358375</v>
      </c>
      <c r="BN1776">
        <v>0.56897159819541709</v>
      </c>
      <c r="BO1776">
        <v>0</v>
      </c>
      <c r="BP1776">
        <v>1</v>
      </c>
      <c r="BQ1776">
        <f t="shared" si="363"/>
        <v>1107</v>
      </c>
      <c r="BR1776">
        <f t="shared" si="364"/>
        <v>665</v>
      </c>
      <c r="BS1776">
        <f t="shared" si="360"/>
        <v>5.3846153846153877E-2</v>
      </c>
      <c r="BT1776">
        <f t="shared" si="361"/>
        <v>0.12844036697247707</v>
      </c>
      <c r="BU1776">
        <f t="shared" si="362"/>
        <v>1.0977809142946719E-4</v>
      </c>
    </row>
    <row r="1777" spans="1:73" x14ac:dyDescent="0.15">
      <c r="A1777">
        <v>1</v>
      </c>
      <c r="B1777">
        <v>2</v>
      </c>
      <c r="C1777">
        <v>13</v>
      </c>
      <c r="D1777">
        <v>17</v>
      </c>
      <c r="E1777">
        <v>44</v>
      </c>
      <c r="F1777">
        <v>155</v>
      </c>
      <c r="G1777">
        <v>0</v>
      </c>
      <c r="H1777">
        <v>0</v>
      </c>
      <c r="I1777">
        <v>1</v>
      </c>
      <c r="J1777">
        <v>1</v>
      </c>
      <c r="K1777">
        <v>0</v>
      </c>
      <c r="L1777">
        <v>0</v>
      </c>
      <c r="M1777">
        <v>0</v>
      </c>
      <c r="N1777">
        <v>0</v>
      </c>
      <c r="O1777">
        <v>0</v>
      </c>
      <c r="P1777">
        <v>0</v>
      </c>
      <c r="Q1777">
        <v>0</v>
      </c>
      <c r="R1777">
        <v>0</v>
      </c>
      <c r="S1777">
        <v>18</v>
      </c>
      <c r="T1777">
        <v>21</v>
      </c>
      <c r="U1777" s="21">
        <v>0</v>
      </c>
      <c r="V1777" s="22">
        <v>1</v>
      </c>
      <c r="W1777" s="23">
        <f t="shared" si="352"/>
        <v>1</v>
      </c>
      <c r="X1777">
        <f t="shared" si="353"/>
        <v>0</v>
      </c>
      <c r="Y1777">
        <f t="shared" si="354"/>
        <v>0.27788529143972518</v>
      </c>
      <c r="Z1777" s="21">
        <f t="shared" si="355"/>
        <v>0.27788529143972518</v>
      </c>
      <c r="AA1777" s="23">
        <f t="shared" si="356"/>
        <v>0.72211470856027482</v>
      </c>
      <c r="AB1777">
        <f t="shared" si="357"/>
        <v>-0.32557127658652102</v>
      </c>
      <c r="AC1777">
        <f t="shared" si="358"/>
        <v>100</v>
      </c>
      <c r="AD1777">
        <f t="shared" si="359"/>
        <v>0.38482153617084247</v>
      </c>
      <c r="BN1777">
        <v>0.56918000284812109</v>
      </c>
      <c r="BO1777">
        <v>1</v>
      </c>
      <c r="BP1777">
        <v>0</v>
      </c>
      <c r="BQ1777">
        <f t="shared" si="363"/>
        <v>1108</v>
      </c>
      <c r="BR1777">
        <f t="shared" si="364"/>
        <v>665</v>
      </c>
      <c r="BS1777">
        <f t="shared" si="360"/>
        <v>5.2991452991453025E-2</v>
      </c>
      <c r="BT1777">
        <f t="shared" si="361"/>
        <v>0.12844036697247707</v>
      </c>
      <c r="BU1777">
        <f t="shared" si="362"/>
        <v>1.0977809142946719E-4</v>
      </c>
    </row>
    <row r="1778" spans="1:73" x14ac:dyDescent="0.15">
      <c r="A1778">
        <v>1</v>
      </c>
      <c r="B1778">
        <v>2</v>
      </c>
      <c r="C1778">
        <v>13</v>
      </c>
      <c r="D1778">
        <v>18</v>
      </c>
      <c r="E1778">
        <v>1</v>
      </c>
      <c r="F1778">
        <v>6</v>
      </c>
      <c r="G1778">
        <v>0</v>
      </c>
      <c r="H1778">
        <v>0</v>
      </c>
      <c r="I1778">
        <v>0</v>
      </c>
      <c r="J1778">
        <v>0</v>
      </c>
      <c r="K1778">
        <v>0</v>
      </c>
      <c r="L1778">
        <v>0</v>
      </c>
      <c r="M1778">
        <v>0</v>
      </c>
      <c r="N1778">
        <v>0</v>
      </c>
      <c r="O1778">
        <v>0</v>
      </c>
      <c r="P1778">
        <v>0</v>
      </c>
      <c r="Q1778">
        <v>0</v>
      </c>
      <c r="R1778">
        <v>0</v>
      </c>
      <c r="S1778">
        <v>11</v>
      </c>
      <c r="T1778">
        <v>12</v>
      </c>
      <c r="U1778" s="21">
        <v>0</v>
      </c>
      <c r="V1778" s="22">
        <v>1</v>
      </c>
      <c r="W1778" s="23">
        <f t="shared" si="352"/>
        <v>1</v>
      </c>
      <c r="X1778">
        <f t="shared" si="353"/>
        <v>0</v>
      </c>
      <c r="Y1778">
        <f t="shared" si="354"/>
        <v>0.57770967412643537</v>
      </c>
      <c r="Z1778" s="21">
        <f t="shared" si="355"/>
        <v>0.57770967412643537</v>
      </c>
      <c r="AA1778" s="23">
        <f t="shared" si="356"/>
        <v>0.42229032587356463</v>
      </c>
      <c r="AB1778">
        <f t="shared" si="357"/>
        <v>-0.86206222548942224</v>
      </c>
      <c r="AC1778">
        <f t="shared" si="358"/>
        <v>0</v>
      </c>
      <c r="AD1778">
        <f t="shared" si="359"/>
        <v>1.3680390923741026</v>
      </c>
      <c r="BN1778">
        <v>0.56934737790069601</v>
      </c>
      <c r="BO1778">
        <v>1</v>
      </c>
      <c r="BP1778">
        <v>0</v>
      </c>
      <c r="BQ1778">
        <f t="shared" si="363"/>
        <v>1109</v>
      </c>
      <c r="BR1778">
        <f t="shared" si="364"/>
        <v>665</v>
      </c>
      <c r="BS1778">
        <f t="shared" si="360"/>
        <v>5.2136752136752174E-2</v>
      </c>
      <c r="BT1778">
        <f t="shared" si="361"/>
        <v>0.12844036697247707</v>
      </c>
      <c r="BU1778">
        <f t="shared" si="362"/>
        <v>0</v>
      </c>
    </row>
    <row r="1779" spans="1:73" x14ac:dyDescent="0.15">
      <c r="A1779">
        <v>1</v>
      </c>
      <c r="B1779">
        <v>2</v>
      </c>
      <c r="C1779">
        <v>13</v>
      </c>
      <c r="D1779">
        <v>18</v>
      </c>
      <c r="E1779">
        <v>7</v>
      </c>
      <c r="F1779">
        <v>73</v>
      </c>
      <c r="G1779">
        <v>1</v>
      </c>
      <c r="H1779">
        <v>1</v>
      </c>
      <c r="I1779">
        <v>0</v>
      </c>
      <c r="J1779">
        <v>0</v>
      </c>
      <c r="K1779">
        <v>0</v>
      </c>
      <c r="L1779">
        <v>0</v>
      </c>
      <c r="M1779">
        <v>0</v>
      </c>
      <c r="N1779">
        <v>1</v>
      </c>
      <c r="O1779">
        <v>0</v>
      </c>
      <c r="P1779">
        <v>1</v>
      </c>
      <c r="Q1779">
        <v>0</v>
      </c>
      <c r="R1779">
        <v>0</v>
      </c>
      <c r="S1779">
        <v>13</v>
      </c>
      <c r="T1779">
        <v>0</v>
      </c>
      <c r="U1779" s="21">
        <v>0</v>
      </c>
      <c r="V1779" s="22">
        <v>1</v>
      </c>
      <c r="W1779" s="23">
        <f t="shared" si="352"/>
        <v>1</v>
      </c>
      <c r="X1779">
        <f t="shared" si="353"/>
        <v>0</v>
      </c>
      <c r="Y1779">
        <f t="shared" si="354"/>
        <v>0.49223435209337763</v>
      </c>
      <c r="Z1779" s="21">
        <f t="shared" si="355"/>
        <v>0.49223435209337763</v>
      </c>
      <c r="AA1779" s="23">
        <f t="shared" si="356"/>
        <v>0.50776564790662237</v>
      </c>
      <c r="AB1779">
        <f t="shared" si="357"/>
        <v>-0.67773526086431612</v>
      </c>
      <c r="AC1779">
        <f t="shared" si="358"/>
        <v>100</v>
      </c>
      <c r="AD1779">
        <f t="shared" si="359"/>
        <v>0.96941247231419458</v>
      </c>
      <c r="BN1779">
        <v>0.56935410827732713</v>
      </c>
      <c r="BO1779">
        <v>0</v>
      </c>
      <c r="BP1779">
        <v>1</v>
      </c>
      <c r="BQ1779">
        <f t="shared" si="363"/>
        <v>1109</v>
      </c>
      <c r="BR1779">
        <f t="shared" si="364"/>
        <v>666</v>
      </c>
      <c r="BS1779">
        <f t="shared" si="360"/>
        <v>5.2136752136752174E-2</v>
      </c>
      <c r="BT1779">
        <f t="shared" si="361"/>
        <v>0.12712975098296198</v>
      </c>
      <c r="BU1779">
        <f t="shared" si="362"/>
        <v>0</v>
      </c>
    </row>
    <row r="1780" spans="1:73" x14ac:dyDescent="0.15">
      <c r="A1780">
        <v>1</v>
      </c>
      <c r="B1780">
        <v>2</v>
      </c>
      <c r="C1780">
        <v>13</v>
      </c>
      <c r="D1780">
        <v>18</v>
      </c>
      <c r="E1780">
        <v>48</v>
      </c>
      <c r="F1780">
        <v>62</v>
      </c>
      <c r="G1780">
        <v>1</v>
      </c>
      <c r="H1780">
        <v>0</v>
      </c>
      <c r="I1780">
        <v>0</v>
      </c>
      <c r="J1780">
        <v>0</v>
      </c>
      <c r="K1780">
        <v>0</v>
      </c>
      <c r="L1780">
        <v>0</v>
      </c>
      <c r="M1780">
        <v>0</v>
      </c>
      <c r="N1780">
        <v>0</v>
      </c>
      <c r="O1780">
        <v>0</v>
      </c>
      <c r="P1780">
        <v>0</v>
      </c>
      <c r="Q1780">
        <v>0</v>
      </c>
      <c r="R1780">
        <v>0</v>
      </c>
      <c r="S1780">
        <v>14</v>
      </c>
      <c r="T1780">
        <v>16</v>
      </c>
      <c r="U1780" s="21">
        <v>0</v>
      </c>
      <c r="V1780" s="22">
        <v>1</v>
      </c>
      <c r="W1780" s="23">
        <f t="shared" si="352"/>
        <v>1</v>
      </c>
      <c r="X1780">
        <f t="shared" si="353"/>
        <v>0</v>
      </c>
      <c r="Y1780">
        <f t="shared" si="354"/>
        <v>0.38886470267183892</v>
      </c>
      <c r="Z1780" s="21">
        <f t="shared" si="355"/>
        <v>0.38886470267183892</v>
      </c>
      <c r="AA1780" s="23">
        <f t="shared" si="356"/>
        <v>0.61113529732816108</v>
      </c>
      <c r="AB1780">
        <f t="shared" si="357"/>
        <v>-0.49243690843487886</v>
      </c>
      <c r="AC1780">
        <f t="shared" si="358"/>
        <v>100</v>
      </c>
      <c r="AD1780">
        <f t="shared" si="359"/>
        <v>0.63629887583310452</v>
      </c>
      <c r="BN1780">
        <v>0.56998515496488955</v>
      </c>
      <c r="BO1780">
        <v>0</v>
      </c>
      <c r="BP1780">
        <v>1</v>
      </c>
      <c r="BQ1780">
        <f t="shared" si="363"/>
        <v>1109</v>
      </c>
      <c r="BR1780">
        <f t="shared" si="364"/>
        <v>667</v>
      </c>
      <c r="BS1780">
        <f t="shared" si="360"/>
        <v>5.2136752136752174E-2</v>
      </c>
      <c r="BT1780">
        <f t="shared" si="361"/>
        <v>0.12581913499344688</v>
      </c>
      <c r="BU1780">
        <f t="shared" si="362"/>
        <v>0</v>
      </c>
    </row>
    <row r="1781" spans="1:73" x14ac:dyDescent="0.15">
      <c r="A1781">
        <v>1</v>
      </c>
      <c r="B1781">
        <v>2</v>
      </c>
      <c r="C1781">
        <v>13</v>
      </c>
      <c r="D1781">
        <v>19</v>
      </c>
      <c r="E1781">
        <v>5</v>
      </c>
      <c r="F1781">
        <v>1</v>
      </c>
      <c r="G1781">
        <v>1</v>
      </c>
      <c r="H1781">
        <v>0</v>
      </c>
      <c r="I1781">
        <v>0</v>
      </c>
      <c r="J1781">
        <v>0</v>
      </c>
      <c r="K1781">
        <v>0</v>
      </c>
      <c r="L1781">
        <v>0</v>
      </c>
      <c r="M1781">
        <v>0</v>
      </c>
      <c r="N1781">
        <v>0</v>
      </c>
      <c r="O1781">
        <v>0</v>
      </c>
      <c r="P1781">
        <v>0</v>
      </c>
      <c r="Q1781">
        <v>0</v>
      </c>
      <c r="R1781">
        <v>0</v>
      </c>
      <c r="S1781">
        <v>18</v>
      </c>
      <c r="T1781">
        <v>33</v>
      </c>
      <c r="U1781" s="21">
        <v>1</v>
      </c>
      <c r="V1781" s="22">
        <v>0</v>
      </c>
      <c r="W1781" s="23">
        <f t="shared" si="352"/>
        <v>1</v>
      </c>
      <c r="X1781">
        <f t="shared" si="353"/>
        <v>1</v>
      </c>
      <c r="Y1781">
        <f t="shared" si="354"/>
        <v>0.28948066907961245</v>
      </c>
      <c r="Z1781" s="21">
        <f t="shared" si="355"/>
        <v>0.28948066907961245</v>
      </c>
      <c r="AA1781" s="23">
        <f t="shared" si="356"/>
        <v>0.71051933092038755</v>
      </c>
      <c r="AB1781">
        <f t="shared" si="357"/>
        <v>-1.239666757671376</v>
      </c>
      <c r="AC1781">
        <f t="shared" si="358"/>
        <v>0</v>
      </c>
      <c r="AD1781">
        <f t="shared" si="359"/>
        <v>2.4544620999372562</v>
      </c>
      <c r="BN1781">
        <v>0.57004703375436294</v>
      </c>
      <c r="BO1781">
        <v>0</v>
      </c>
      <c r="BP1781">
        <v>1</v>
      </c>
      <c r="BQ1781">
        <f t="shared" si="363"/>
        <v>1109</v>
      </c>
      <c r="BR1781">
        <f t="shared" si="364"/>
        <v>668</v>
      </c>
      <c r="BS1781">
        <f t="shared" si="360"/>
        <v>5.2136752136752174E-2</v>
      </c>
      <c r="BT1781">
        <f t="shared" si="361"/>
        <v>0.12450851900393189</v>
      </c>
      <c r="BU1781">
        <f t="shared" si="362"/>
        <v>1.0641753761019782E-4</v>
      </c>
    </row>
    <row r="1782" spans="1:73" x14ac:dyDescent="0.15">
      <c r="A1782">
        <v>1</v>
      </c>
      <c r="B1782">
        <v>2</v>
      </c>
      <c r="C1782">
        <v>13</v>
      </c>
      <c r="D1782">
        <v>25</v>
      </c>
      <c r="E1782">
        <v>17</v>
      </c>
      <c r="F1782">
        <v>2</v>
      </c>
      <c r="G1782">
        <v>1</v>
      </c>
      <c r="H1782">
        <v>1</v>
      </c>
      <c r="I1782">
        <v>0</v>
      </c>
      <c r="J1782">
        <v>0</v>
      </c>
      <c r="K1782">
        <v>0</v>
      </c>
      <c r="L1782">
        <v>0</v>
      </c>
      <c r="M1782">
        <v>0</v>
      </c>
      <c r="N1782">
        <v>0</v>
      </c>
      <c r="O1782">
        <v>0</v>
      </c>
      <c r="P1782">
        <v>0</v>
      </c>
      <c r="Q1782">
        <v>0</v>
      </c>
      <c r="R1782">
        <v>0</v>
      </c>
      <c r="S1782">
        <v>14</v>
      </c>
      <c r="T1782">
        <v>21</v>
      </c>
      <c r="U1782" s="21">
        <v>0</v>
      </c>
      <c r="V1782" s="22">
        <v>1</v>
      </c>
      <c r="W1782" s="23">
        <f t="shared" si="352"/>
        <v>1</v>
      </c>
      <c r="X1782">
        <f t="shared" si="353"/>
        <v>0</v>
      </c>
      <c r="Y1782">
        <f t="shared" si="354"/>
        <v>0.47646372766802675</v>
      </c>
      <c r="Z1782" s="21">
        <f t="shared" si="355"/>
        <v>0.47646372766802675</v>
      </c>
      <c r="AA1782" s="23">
        <f t="shared" si="356"/>
        <v>0.5235362723319732</v>
      </c>
      <c r="AB1782">
        <f t="shared" si="357"/>
        <v>-0.64714896294965374</v>
      </c>
      <c r="AC1782">
        <f t="shared" si="358"/>
        <v>100</v>
      </c>
      <c r="AD1782">
        <f t="shared" si="359"/>
        <v>0.91008732889839228</v>
      </c>
      <c r="BN1782">
        <v>0.57068116771816135</v>
      </c>
      <c r="BO1782">
        <v>1</v>
      </c>
      <c r="BP1782">
        <v>0</v>
      </c>
      <c r="BQ1782">
        <f t="shared" si="363"/>
        <v>1110</v>
      </c>
      <c r="BR1782">
        <f t="shared" si="364"/>
        <v>668</v>
      </c>
      <c r="BS1782">
        <f t="shared" si="360"/>
        <v>5.1282051282051322E-2</v>
      </c>
      <c r="BT1782">
        <f t="shared" si="361"/>
        <v>0.12450851900393189</v>
      </c>
      <c r="BU1782">
        <f t="shared" si="362"/>
        <v>1.0641753761019782E-4</v>
      </c>
    </row>
    <row r="1783" spans="1:73" x14ac:dyDescent="0.15">
      <c r="A1783">
        <v>1</v>
      </c>
      <c r="B1783">
        <v>2</v>
      </c>
      <c r="C1783">
        <v>13</v>
      </c>
      <c r="D1783">
        <v>28</v>
      </c>
      <c r="E1783">
        <v>0</v>
      </c>
      <c r="F1783">
        <v>3</v>
      </c>
      <c r="G1783">
        <v>0</v>
      </c>
      <c r="H1783">
        <v>0</v>
      </c>
      <c r="I1783">
        <v>0</v>
      </c>
      <c r="J1783">
        <v>0</v>
      </c>
      <c r="K1783">
        <v>0</v>
      </c>
      <c r="L1783">
        <v>0</v>
      </c>
      <c r="M1783">
        <v>1</v>
      </c>
      <c r="N1783">
        <v>0</v>
      </c>
      <c r="O1783">
        <v>0</v>
      </c>
      <c r="P1783">
        <v>0</v>
      </c>
      <c r="Q1783">
        <v>0</v>
      </c>
      <c r="R1783">
        <v>0</v>
      </c>
      <c r="S1783">
        <v>23</v>
      </c>
      <c r="T1783">
        <v>22</v>
      </c>
      <c r="U1783" s="21">
        <v>1</v>
      </c>
      <c r="V1783" s="22">
        <v>0</v>
      </c>
      <c r="W1783" s="23">
        <f t="shared" si="352"/>
        <v>1</v>
      </c>
      <c r="X1783">
        <f t="shared" si="353"/>
        <v>1</v>
      </c>
      <c r="Y1783">
        <f t="shared" si="354"/>
        <v>0.29759057465116551</v>
      </c>
      <c r="Z1783" s="21">
        <f t="shared" si="355"/>
        <v>0.29759057465116551</v>
      </c>
      <c r="AA1783" s="23">
        <f t="shared" si="356"/>
        <v>0.70240942534883444</v>
      </c>
      <c r="AB1783">
        <f t="shared" si="357"/>
        <v>-1.2120366477237838</v>
      </c>
      <c r="AC1783">
        <f t="shared" si="358"/>
        <v>0</v>
      </c>
      <c r="AD1783">
        <f t="shared" si="359"/>
        <v>2.360321479173848</v>
      </c>
      <c r="BN1783">
        <v>0.57099604216939115</v>
      </c>
      <c r="BO1783">
        <v>1</v>
      </c>
      <c r="BP1783">
        <v>0</v>
      </c>
      <c r="BQ1783">
        <f t="shared" si="363"/>
        <v>1111</v>
      </c>
      <c r="BR1783">
        <f t="shared" si="364"/>
        <v>668</v>
      </c>
      <c r="BS1783">
        <f t="shared" si="360"/>
        <v>5.042735042735047E-2</v>
      </c>
      <c r="BT1783">
        <f t="shared" si="361"/>
        <v>0.12450851900393189</v>
      </c>
      <c r="BU1783">
        <f t="shared" si="362"/>
        <v>1.0641753761019782E-4</v>
      </c>
    </row>
    <row r="1784" spans="1:73" x14ac:dyDescent="0.15">
      <c r="A1784">
        <v>1</v>
      </c>
      <c r="B1784">
        <v>2</v>
      </c>
      <c r="C1784">
        <v>13</v>
      </c>
      <c r="D1784">
        <v>34</v>
      </c>
      <c r="E1784">
        <v>10</v>
      </c>
      <c r="F1784">
        <v>9</v>
      </c>
      <c r="G1784">
        <v>1</v>
      </c>
      <c r="H1784">
        <v>0</v>
      </c>
      <c r="I1784">
        <v>0</v>
      </c>
      <c r="J1784">
        <v>0</v>
      </c>
      <c r="K1784">
        <v>0</v>
      </c>
      <c r="L1784">
        <v>0</v>
      </c>
      <c r="M1784">
        <v>0</v>
      </c>
      <c r="N1784">
        <v>0</v>
      </c>
      <c r="O1784">
        <v>0</v>
      </c>
      <c r="P1784">
        <v>0</v>
      </c>
      <c r="Q1784">
        <v>0</v>
      </c>
      <c r="R1784">
        <v>0</v>
      </c>
      <c r="S1784">
        <v>17</v>
      </c>
      <c r="T1784">
        <v>14</v>
      </c>
      <c r="U1784" s="21">
        <v>0</v>
      </c>
      <c r="V1784" s="22">
        <v>1</v>
      </c>
      <c r="W1784" s="23">
        <f t="shared" si="352"/>
        <v>1</v>
      </c>
      <c r="X1784">
        <f t="shared" si="353"/>
        <v>0</v>
      </c>
      <c r="Y1784">
        <f t="shared" si="354"/>
        <v>0.41170120483717287</v>
      </c>
      <c r="Z1784" s="21">
        <f t="shared" si="355"/>
        <v>0.41170120483717287</v>
      </c>
      <c r="AA1784" s="23">
        <f t="shared" si="356"/>
        <v>0.58829879516282713</v>
      </c>
      <c r="AB1784">
        <f t="shared" si="357"/>
        <v>-0.53052030511173798</v>
      </c>
      <c r="AC1784">
        <f t="shared" si="358"/>
        <v>100</v>
      </c>
      <c r="AD1784">
        <f t="shared" si="359"/>
        <v>0.6998165017883875</v>
      </c>
      <c r="BN1784">
        <v>0.57105736251717354</v>
      </c>
      <c r="BO1784">
        <v>1</v>
      </c>
      <c r="BP1784">
        <v>0</v>
      </c>
      <c r="BQ1784">
        <f t="shared" si="363"/>
        <v>1112</v>
      </c>
      <c r="BR1784">
        <f t="shared" si="364"/>
        <v>668</v>
      </c>
      <c r="BS1784">
        <f t="shared" si="360"/>
        <v>4.9572649572649619E-2</v>
      </c>
      <c r="BT1784">
        <f t="shared" si="361"/>
        <v>0.12450851900393189</v>
      </c>
      <c r="BU1784">
        <f t="shared" si="362"/>
        <v>1.0641753761019782E-4</v>
      </c>
    </row>
    <row r="1785" spans="1:73" x14ac:dyDescent="0.15">
      <c r="A1785">
        <v>1</v>
      </c>
      <c r="B1785">
        <v>2</v>
      </c>
      <c r="C1785">
        <v>13</v>
      </c>
      <c r="D1785">
        <v>36</v>
      </c>
      <c r="E1785">
        <v>9</v>
      </c>
      <c r="F1785">
        <v>37</v>
      </c>
      <c r="G1785">
        <v>1</v>
      </c>
      <c r="H1785">
        <v>1</v>
      </c>
      <c r="I1785">
        <v>0</v>
      </c>
      <c r="J1785">
        <v>1</v>
      </c>
      <c r="K1785">
        <v>0</v>
      </c>
      <c r="L1785">
        <v>0</v>
      </c>
      <c r="M1785">
        <v>0</v>
      </c>
      <c r="N1785">
        <v>0</v>
      </c>
      <c r="O1785">
        <v>1</v>
      </c>
      <c r="P1785">
        <v>0</v>
      </c>
      <c r="Q1785">
        <v>0</v>
      </c>
      <c r="R1785">
        <v>0</v>
      </c>
      <c r="S1785">
        <v>22</v>
      </c>
      <c r="T1785">
        <v>28</v>
      </c>
      <c r="U1785" s="21">
        <v>0</v>
      </c>
      <c r="V1785" s="22">
        <v>1</v>
      </c>
      <c r="W1785" s="23">
        <f t="shared" si="352"/>
        <v>1</v>
      </c>
      <c r="X1785">
        <f t="shared" si="353"/>
        <v>0</v>
      </c>
      <c r="Y1785">
        <f t="shared" si="354"/>
        <v>0.26161114776312477</v>
      </c>
      <c r="Z1785" s="21">
        <f t="shared" si="355"/>
        <v>0.26161114776312477</v>
      </c>
      <c r="AA1785" s="23">
        <f t="shared" si="356"/>
        <v>0.73838885223687523</v>
      </c>
      <c r="AB1785">
        <f t="shared" si="357"/>
        <v>-0.30328469309478873</v>
      </c>
      <c r="AC1785">
        <f t="shared" si="358"/>
        <v>100</v>
      </c>
      <c r="AD1785">
        <f t="shared" si="359"/>
        <v>0.35429996941394759</v>
      </c>
      <c r="BN1785">
        <v>0.57122518187461069</v>
      </c>
      <c r="BO1785">
        <v>1</v>
      </c>
      <c r="BP1785">
        <v>0</v>
      </c>
      <c r="BQ1785">
        <f t="shared" si="363"/>
        <v>1113</v>
      </c>
      <c r="BR1785">
        <f t="shared" si="364"/>
        <v>668</v>
      </c>
      <c r="BS1785">
        <f t="shared" si="360"/>
        <v>4.8717948717948767E-2</v>
      </c>
      <c r="BT1785">
        <f t="shared" si="361"/>
        <v>0.12450851900393189</v>
      </c>
      <c r="BU1785">
        <f t="shared" si="362"/>
        <v>1.0641753761019782E-4</v>
      </c>
    </row>
    <row r="1786" spans="1:73" x14ac:dyDescent="0.15">
      <c r="A1786">
        <v>1</v>
      </c>
      <c r="B1786">
        <v>2</v>
      </c>
      <c r="C1786">
        <v>13</v>
      </c>
      <c r="D1786">
        <v>38</v>
      </c>
      <c r="E1786">
        <v>28</v>
      </c>
      <c r="F1786">
        <v>2</v>
      </c>
      <c r="G1786">
        <v>1</v>
      </c>
      <c r="H1786">
        <v>1</v>
      </c>
      <c r="I1786">
        <v>0</v>
      </c>
      <c r="J1786">
        <v>0</v>
      </c>
      <c r="K1786">
        <v>0</v>
      </c>
      <c r="L1786">
        <v>0</v>
      </c>
      <c r="M1786">
        <v>0</v>
      </c>
      <c r="N1786">
        <v>0</v>
      </c>
      <c r="O1786">
        <v>0</v>
      </c>
      <c r="P1786">
        <v>0</v>
      </c>
      <c r="Q1786">
        <v>0</v>
      </c>
      <c r="R1786">
        <v>0</v>
      </c>
      <c r="S1786">
        <v>13</v>
      </c>
      <c r="T1786">
        <v>11</v>
      </c>
      <c r="U1786" s="21">
        <v>0</v>
      </c>
      <c r="V1786" s="22">
        <v>1</v>
      </c>
      <c r="W1786" s="23">
        <f t="shared" si="352"/>
        <v>1</v>
      </c>
      <c r="X1786">
        <f t="shared" si="353"/>
        <v>0</v>
      </c>
      <c r="Y1786">
        <f t="shared" si="354"/>
        <v>0.54662829025242976</v>
      </c>
      <c r="Z1786" s="21">
        <f t="shared" si="355"/>
        <v>0.54662829025242976</v>
      </c>
      <c r="AA1786" s="23">
        <f t="shared" si="356"/>
        <v>0.45337170974757024</v>
      </c>
      <c r="AB1786">
        <f t="shared" si="357"/>
        <v>-0.79104293864815012</v>
      </c>
      <c r="AC1786">
        <f t="shared" si="358"/>
        <v>0</v>
      </c>
      <c r="AD1786">
        <f t="shared" si="359"/>
        <v>1.2056956323030901</v>
      </c>
      <c r="BN1786">
        <v>0.57123277786872728</v>
      </c>
      <c r="BO1786">
        <v>1</v>
      </c>
      <c r="BP1786">
        <v>0</v>
      </c>
      <c r="BQ1786">
        <f t="shared" si="363"/>
        <v>1114</v>
      </c>
      <c r="BR1786">
        <f t="shared" si="364"/>
        <v>668</v>
      </c>
      <c r="BS1786">
        <f t="shared" si="360"/>
        <v>4.7863247863247915E-2</v>
      </c>
      <c r="BT1786">
        <f t="shared" si="361"/>
        <v>0.12450851900393189</v>
      </c>
      <c r="BU1786">
        <f t="shared" si="362"/>
        <v>0</v>
      </c>
    </row>
    <row r="1787" spans="1:73" x14ac:dyDescent="0.15">
      <c r="A1787">
        <v>1</v>
      </c>
      <c r="B1787">
        <v>2</v>
      </c>
      <c r="C1787">
        <v>13</v>
      </c>
      <c r="D1787">
        <v>40</v>
      </c>
      <c r="E1787">
        <v>10</v>
      </c>
      <c r="F1787">
        <v>34</v>
      </c>
      <c r="G1787">
        <v>1</v>
      </c>
      <c r="H1787">
        <v>0</v>
      </c>
      <c r="I1787">
        <v>0</v>
      </c>
      <c r="J1787">
        <v>1</v>
      </c>
      <c r="K1787">
        <v>0</v>
      </c>
      <c r="L1787">
        <v>1</v>
      </c>
      <c r="M1787">
        <v>1</v>
      </c>
      <c r="N1787">
        <v>0</v>
      </c>
      <c r="O1787">
        <v>0</v>
      </c>
      <c r="P1787">
        <v>1</v>
      </c>
      <c r="Q1787">
        <v>0</v>
      </c>
      <c r="R1787">
        <v>1</v>
      </c>
      <c r="S1787">
        <v>14</v>
      </c>
      <c r="T1787">
        <v>23</v>
      </c>
      <c r="U1787" s="21">
        <v>0</v>
      </c>
      <c r="V1787" s="22">
        <v>1</v>
      </c>
      <c r="W1787" s="23">
        <f t="shared" si="352"/>
        <v>1</v>
      </c>
      <c r="X1787">
        <f t="shared" si="353"/>
        <v>0</v>
      </c>
      <c r="Y1787">
        <f t="shared" si="354"/>
        <v>0.27143022660078897</v>
      </c>
      <c r="Z1787" s="21">
        <f t="shared" si="355"/>
        <v>0.27143022660078897</v>
      </c>
      <c r="AA1787" s="23">
        <f t="shared" si="356"/>
        <v>0.72856977339921103</v>
      </c>
      <c r="AB1787">
        <f t="shared" si="357"/>
        <v>-0.31667188113261824</v>
      </c>
      <c r="AC1787">
        <f t="shared" si="358"/>
        <v>100</v>
      </c>
      <c r="AD1787">
        <f t="shared" si="359"/>
        <v>0.37255213777865864</v>
      </c>
      <c r="BN1787">
        <v>0.57156091385840213</v>
      </c>
      <c r="BO1787">
        <v>0</v>
      </c>
      <c r="BP1787">
        <v>1</v>
      </c>
      <c r="BQ1787">
        <f t="shared" si="363"/>
        <v>1114</v>
      </c>
      <c r="BR1787">
        <f t="shared" si="364"/>
        <v>669</v>
      </c>
      <c r="BS1787">
        <f t="shared" si="360"/>
        <v>4.7863247863247915E-2</v>
      </c>
      <c r="BT1787">
        <f t="shared" si="361"/>
        <v>0.1231979030144168</v>
      </c>
      <c r="BU1787">
        <f t="shared" si="362"/>
        <v>0</v>
      </c>
    </row>
    <row r="1788" spans="1:73" x14ac:dyDescent="0.15">
      <c r="A1788">
        <v>1</v>
      </c>
      <c r="B1788">
        <v>2</v>
      </c>
      <c r="C1788">
        <v>13</v>
      </c>
      <c r="D1788">
        <v>46</v>
      </c>
      <c r="E1788">
        <v>2</v>
      </c>
      <c r="F1788">
        <v>40</v>
      </c>
      <c r="G1788">
        <v>0</v>
      </c>
      <c r="H1788">
        <v>1</v>
      </c>
      <c r="I1788">
        <v>0</v>
      </c>
      <c r="J1788">
        <v>1</v>
      </c>
      <c r="K1788">
        <v>0</v>
      </c>
      <c r="L1788">
        <v>0</v>
      </c>
      <c r="M1788">
        <v>0</v>
      </c>
      <c r="N1788">
        <v>0</v>
      </c>
      <c r="O1788">
        <v>0</v>
      </c>
      <c r="P1788">
        <v>0</v>
      </c>
      <c r="Q1788">
        <v>0</v>
      </c>
      <c r="R1788">
        <v>1</v>
      </c>
      <c r="S1788">
        <v>16</v>
      </c>
      <c r="T1788">
        <v>21</v>
      </c>
      <c r="U1788" s="21">
        <v>0</v>
      </c>
      <c r="V1788" s="22">
        <v>1</v>
      </c>
      <c r="W1788" s="23">
        <f t="shared" si="352"/>
        <v>1</v>
      </c>
      <c r="X1788">
        <f t="shared" si="353"/>
        <v>0</v>
      </c>
      <c r="Y1788">
        <f t="shared" si="354"/>
        <v>0.42993657729514723</v>
      </c>
      <c r="Z1788" s="21">
        <f t="shared" si="355"/>
        <v>0.42993657729514723</v>
      </c>
      <c r="AA1788" s="23">
        <f t="shared" si="356"/>
        <v>0.57006342270485277</v>
      </c>
      <c r="AB1788">
        <f t="shared" si="357"/>
        <v>-0.56200765644010475</v>
      </c>
      <c r="AC1788">
        <f t="shared" si="358"/>
        <v>100</v>
      </c>
      <c r="AD1788">
        <f t="shared" si="359"/>
        <v>0.75419077978231297</v>
      </c>
      <c r="BN1788">
        <v>0.5716710081005143</v>
      </c>
      <c r="BO1788">
        <v>0</v>
      </c>
      <c r="BP1788">
        <v>1</v>
      </c>
      <c r="BQ1788">
        <f t="shared" si="363"/>
        <v>1114</v>
      </c>
      <c r="BR1788">
        <f t="shared" si="364"/>
        <v>670</v>
      </c>
      <c r="BS1788">
        <f t="shared" si="360"/>
        <v>4.7863247863247915E-2</v>
      </c>
      <c r="BT1788">
        <f t="shared" si="361"/>
        <v>0.1218872870249017</v>
      </c>
      <c r="BU1788">
        <f t="shared" si="362"/>
        <v>0</v>
      </c>
    </row>
    <row r="1789" spans="1:73" x14ac:dyDescent="0.15">
      <c r="A1789">
        <v>1</v>
      </c>
      <c r="B1789">
        <v>2</v>
      </c>
      <c r="C1789">
        <v>13</v>
      </c>
      <c r="D1789">
        <v>48</v>
      </c>
      <c r="E1789">
        <v>1</v>
      </c>
      <c r="F1789">
        <v>9</v>
      </c>
      <c r="G1789">
        <v>0</v>
      </c>
      <c r="H1789">
        <v>0</v>
      </c>
      <c r="I1789">
        <v>1</v>
      </c>
      <c r="J1789">
        <v>0</v>
      </c>
      <c r="K1789">
        <v>0</v>
      </c>
      <c r="L1789">
        <v>1</v>
      </c>
      <c r="M1789">
        <v>0</v>
      </c>
      <c r="N1789">
        <v>1</v>
      </c>
      <c r="O1789">
        <v>0</v>
      </c>
      <c r="P1789">
        <v>0</v>
      </c>
      <c r="Q1789">
        <v>0</v>
      </c>
      <c r="R1789">
        <v>0</v>
      </c>
      <c r="S1789">
        <v>15</v>
      </c>
      <c r="T1789">
        <v>14</v>
      </c>
      <c r="U1789" s="21">
        <v>0</v>
      </c>
      <c r="V1789" s="22">
        <v>1</v>
      </c>
      <c r="W1789" s="23">
        <f t="shared" si="352"/>
        <v>1</v>
      </c>
      <c r="X1789">
        <f t="shared" si="353"/>
        <v>0</v>
      </c>
      <c r="Y1789">
        <f t="shared" si="354"/>
        <v>0.37290322319598973</v>
      </c>
      <c r="Z1789" s="21">
        <f t="shared" si="355"/>
        <v>0.37290322319598973</v>
      </c>
      <c r="AA1789" s="23">
        <f t="shared" si="356"/>
        <v>0.62709677680401033</v>
      </c>
      <c r="AB1789">
        <f t="shared" si="357"/>
        <v>-0.46665440129007957</v>
      </c>
      <c r="AC1789">
        <f t="shared" si="358"/>
        <v>100</v>
      </c>
      <c r="AD1789">
        <f t="shared" si="359"/>
        <v>0.59465019912314909</v>
      </c>
      <c r="BN1789">
        <v>0.57180639232111274</v>
      </c>
      <c r="BO1789">
        <v>0</v>
      </c>
      <c r="BP1789">
        <v>1</v>
      </c>
      <c r="BQ1789">
        <f t="shared" si="363"/>
        <v>1114</v>
      </c>
      <c r="BR1789">
        <f t="shared" si="364"/>
        <v>671</v>
      </c>
      <c r="BS1789">
        <f t="shared" si="360"/>
        <v>4.7863247863247915E-2</v>
      </c>
      <c r="BT1789">
        <f t="shared" si="361"/>
        <v>0.12057667103538661</v>
      </c>
      <c r="BU1789">
        <f t="shared" si="362"/>
        <v>1.0305698379092836E-4</v>
      </c>
    </row>
    <row r="1790" spans="1:73" x14ac:dyDescent="0.15">
      <c r="A1790">
        <v>1</v>
      </c>
      <c r="B1790">
        <v>2</v>
      </c>
      <c r="C1790">
        <v>13</v>
      </c>
      <c r="D1790">
        <v>49</v>
      </c>
      <c r="E1790">
        <v>2</v>
      </c>
      <c r="F1790">
        <v>35</v>
      </c>
      <c r="G1790">
        <v>0</v>
      </c>
      <c r="H1790">
        <v>1</v>
      </c>
      <c r="I1790">
        <v>0</v>
      </c>
      <c r="J1790">
        <v>1</v>
      </c>
      <c r="K1790">
        <v>1</v>
      </c>
      <c r="L1790">
        <v>0</v>
      </c>
      <c r="M1790">
        <v>0</v>
      </c>
      <c r="N1790">
        <v>1</v>
      </c>
      <c r="O1790">
        <v>1</v>
      </c>
      <c r="P1790">
        <v>1</v>
      </c>
      <c r="Q1790">
        <v>0</v>
      </c>
      <c r="R1790">
        <v>0</v>
      </c>
      <c r="S1790">
        <v>18</v>
      </c>
      <c r="T1790">
        <v>24</v>
      </c>
      <c r="U1790" s="21">
        <v>0</v>
      </c>
      <c r="V1790" s="22">
        <v>1</v>
      </c>
      <c r="W1790" s="23">
        <f t="shared" si="352"/>
        <v>1</v>
      </c>
      <c r="X1790">
        <f t="shared" si="353"/>
        <v>0</v>
      </c>
      <c r="Y1790">
        <f t="shared" si="354"/>
        <v>0.20823946340970453</v>
      </c>
      <c r="Z1790" s="21">
        <f t="shared" si="355"/>
        <v>0.20823946340970453</v>
      </c>
      <c r="AA1790" s="23">
        <f t="shared" si="356"/>
        <v>0.79176053659029544</v>
      </c>
      <c r="AB1790">
        <f t="shared" si="357"/>
        <v>-0.23349628567556255</v>
      </c>
      <c r="AC1790">
        <f t="shared" si="358"/>
        <v>100</v>
      </c>
      <c r="AD1790">
        <f t="shared" si="359"/>
        <v>0.26300813666021366</v>
      </c>
      <c r="BN1790">
        <v>0.57308709893636134</v>
      </c>
      <c r="BO1790">
        <v>1</v>
      </c>
      <c r="BP1790">
        <v>0</v>
      </c>
      <c r="BQ1790">
        <f t="shared" si="363"/>
        <v>1115</v>
      </c>
      <c r="BR1790">
        <f t="shared" si="364"/>
        <v>671</v>
      </c>
      <c r="BS1790">
        <f t="shared" si="360"/>
        <v>4.7008547008547064E-2</v>
      </c>
      <c r="BT1790">
        <f t="shared" si="361"/>
        <v>0.12057667103538661</v>
      </c>
      <c r="BU1790">
        <f t="shared" si="362"/>
        <v>1.0305698379094175E-4</v>
      </c>
    </row>
    <row r="1791" spans="1:73" x14ac:dyDescent="0.15">
      <c r="A1791">
        <v>1</v>
      </c>
      <c r="B1791">
        <v>2</v>
      </c>
      <c r="C1791">
        <v>13</v>
      </c>
      <c r="D1791">
        <v>66</v>
      </c>
      <c r="E1791">
        <v>0</v>
      </c>
      <c r="F1791">
        <v>0</v>
      </c>
      <c r="G1791">
        <v>0</v>
      </c>
      <c r="H1791">
        <v>0</v>
      </c>
      <c r="I1791">
        <v>0</v>
      </c>
      <c r="J1791">
        <v>0</v>
      </c>
      <c r="K1791">
        <v>0</v>
      </c>
      <c r="L1791">
        <v>0</v>
      </c>
      <c r="M1791">
        <v>0</v>
      </c>
      <c r="N1791">
        <v>0</v>
      </c>
      <c r="O1791">
        <v>0</v>
      </c>
      <c r="P1791">
        <v>0</v>
      </c>
      <c r="Q1791">
        <v>0</v>
      </c>
      <c r="R1791">
        <v>0</v>
      </c>
      <c r="S1791">
        <v>11</v>
      </c>
      <c r="T1791">
        <v>0</v>
      </c>
      <c r="U1791" s="21">
        <v>0</v>
      </c>
      <c r="V1791" s="22">
        <v>1</v>
      </c>
      <c r="W1791" s="23">
        <f t="shared" si="352"/>
        <v>1</v>
      </c>
      <c r="X1791">
        <f t="shared" si="353"/>
        <v>0</v>
      </c>
      <c r="Y1791">
        <f t="shared" si="354"/>
        <v>0.64520162266951675</v>
      </c>
      <c r="Z1791" s="21">
        <f t="shared" si="355"/>
        <v>0.64520162266951675</v>
      </c>
      <c r="AA1791" s="23">
        <f t="shared" si="356"/>
        <v>0.35479837733048325</v>
      </c>
      <c r="AB1791">
        <f t="shared" si="357"/>
        <v>-1.0362056020338248</v>
      </c>
      <c r="AC1791">
        <f t="shared" si="358"/>
        <v>0</v>
      </c>
      <c r="AD1791">
        <f t="shared" si="359"/>
        <v>1.8185021800946182</v>
      </c>
      <c r="BN1791">
        <v>0.57312742675831019</v>
      </c>
      <c r="BO1791">
        <v>1</v>
      </c>
      <c r="BP1791">
        <v>0</v>
      </c>
      <c r="BQ1791">
        <f t="shared" si="363"/>
        <v>1116</v>
      </c>
      <c r="BR1791">
        <f t="shared" si="364"/>
        <v>671</v>
      </c>
      <c r="BS1791">
        <f t="shared" si="360"/>
        <v>4.6153846153846101E-2</v>
      </c>
      <c r="BT1791">
        <f t="shared" si="361"/>
        <v>0.12057667103538661</v>
      </c>
      <c r="BU1791">
        <f t="shared" si="362"/>
        <v>1.0305698379092836E-4</v>
      </c>
    </row>
    <row r="1792" spans="1:73" x14ac:dyDescent="0.15">
      <c r="A1792">
        <v>1</v>
      </c>
      <c r="B1792">
        <v>2</v>
      </c>
      <c r="C1792">
        <v>14</v>
      </c>
      <c r="D1792">
        <v>5</v>
      </c>
      <c r="E1792">
        <v>22</v>
      </c>
      <c r="F1792">
        <v>3</v>
      </c>
      <c r="G1792">
        <v>1</v>
      </c>
      <c r="H1792">
        <v>0</v>
      </c>
      <c r="I1792">
        <v>0</v>
      </c>
      <c r="J1792">
        <v>0</v>
      </c>
      <c r="K1792">
        <v>0</v>
      </c>
      <c r="L1792">
        <v>1</v>
      </c>
      <c r="M1792">
        <v>0</v>
      </c>
      <c r="N1792">
        <v>0</v>
      </c>
      <c r="O1792">
        <v>0</v>
      </c>
      <c r="P1792">
        <v>0</v>
      </c>
      <c r="Q1792">
        <v>0</v>
      </c>
      <c r="R1792">
        <v>0</v>
      </c>
      <c r="S1792">
        <v>17</v>
      </c>
      <c r="T1792">
        <v>23</v>
      </c>
      <c r="U1792" s="21">
        <v>0</v>
      </c>
      <c r="V1792" s="22">
        <v>1</v>
      </c>
      <c r="W1792" s="23">
        <f t="shared" si="352"/>
        <v>1</v>
      </c>
      <c r="X1792">
        <f t="shared" si="353"/>
        <v>0</v>
      </c>
      <c r="Y1792">
        <f t="shared" si="354"/>
        <v>0.31898482295191888</v>
      </c>
      <c r="Z1792" s="21">
        <f t="shared" si="355"/>
        <v>0.31898482295191888</v>
      </c>
      <c r="AA1792" s="23">
        <f t="shared" si="356"/>
        <v>0.68101517704808112</v>
      </c>
      <c r="AB1792">
        <f t="shared" si="357"/>
        <v>-0.38417068666674709</v>
      </c>
      <c r="AC1792">
        <f t="shared" si="358"/>
        <v>100</v>
      </c>
      <c r="AD1792">
        <f t="shared" si="359"/>
        <v>0.46839605592137612</v>
      </c>
      <c r="BN1792">
        <v>0.57329324988707342</v>
      </c>
      <c r="BO1792">
        <v>1</v>
      </c>
      <c r="BP1792">
        <v>0</v>
      </c>
      <c r="BQ1792">
        <f t="shared" si="363"/>
        <v>1117</v>
      </c>
      <c r="BR1792">
        <f t="shared" si="364"/>
        <v>671</v>
      </c>
      <c r="BS1792">
        <f t="shared" si="360"/>
        <v>4.5299145299145249E-2</v>
      </c>
      <c r="BT1792">
        <f t="shared" si="361"/>
        <v>0.12057667103538661</v>
      </c>
      <c r="BU1792">
        <f t="shared" si="362"/>
        <v>0</v>
      </c>
    </row>
    <row r="1793" spans="1:73" x14ac:dyDescent="0.15">
      <c r="A1793">
        <v>1</v>
      </c>
      <c r="B1793">
        <v>2</v>
      </c>
      <c r="C1793">
        <v>14</v>
      </c>
      <c r="D1793">
        <v>6</v>
      </c>
      <c r="E1793">
        <v>20</v>
      </c>
      <c r="F1793">
        <v>160</v>
      </c>
      <c r="G1793">
        <v>1</v>
      </c>
      <c r="H1793">
        <v>1</v>
      </c>
      <c r="I1793">
        <v>0</v>
      </c>
      <c r="J1793">
        <v>0</v>
      </c>
      <c r="K1793">
        <v>0</v>
      </c>
      <c r="L1793">
        <v>1</v>
      </c>
      <c r="M1793">
        <v>0</v>
      </c>
      <c r="N1793">
        <v>0</v>
      </c>
      <c r="O1793">
        <v>0</v>
      </c>
      <c r="P1793">
        <v>0</v>
      </c>
      <c r="Q1793">
        <v>0</v>
      </c>
      <c r="R1793">
        <v>0</v>
      </c>
      <c r="S1793">
        <v>21</v>
      </c>
      <c r="T1793">
        <v>28</v>
      </c>
      <c r="U1793" s="21">
        <v>0</v>
      </c>
      <c r="V1793" s="22">
        <v>1</v>
      </c>
      <c r="W1793" s="23">
        <f t="shared" si="352"/>
        <v>1</v>
      </c>
      <c r="X1793">
        <f t="shared" si="353"/>
        <v>0</v>
      </c>
      <c r="Y1793">
        <f t="shared" si="354"/>
        <v>0.21915056343136613</v>
      </c>
      <c r="Z1793" s="21">
        <f t="shared" si="355"/>
        <v>0.21915056343136613</v>
      </c>
      <c r="AA1793" s="23">
        <f t="shared" si="356"/>
        <v>0.78084943656863381</v>
      </c>
      <c r="AB1793">
        <f t="shared" si="357"/>
        <v>-0.2473729306101308</v>
      </c>
      <c r="AC1793">
        <f t="shared" si="358"/>
        <v>100</v>
      </c>
      <c r="AD1793">
        <f t="shared" si="359"/>
        <v>0.28065661978883127</v>
      </c>
      <c r="BN1793">
        <v>0.57428249599584558</v>
      </c>
      <c r="BO1793">
        <v>0</v>
      </c>
      <c r="BP1793">
        <v>1</v>
      </c>
      <c r="BQ1793">
        <f t="shared" si="363"/>
        <v>1117</v>
      </c>
      <c r="BR1793">
        <f t="shared" si="364"/>
        <v>672</v>
      </c>
      <c r="BS1793">
        <f t="shared" si="360"/>
        <v>4.5299145299145249E-2</v>
      </c>
      <c r="BT1793">
        <f t="shared" si="361"/>
        <v>0.11926605504587151</v>
      </c>
      <c r="BU1793">
        <f t="shared" si="362"/>
        <v>1.019367991845052E-4</v>
      </c>
    </row>
    <row r="1794" spans="1:73" x14ac:dyDescent="0.15">
      <c r="A1794">
        <v>1</v>
      </c>
      <c r="B1794">
        <v>2</v>
      </c>
      <c r="C1794">
        <v>14</v>
      </c>
      <c r="D1794">
        <v>8</v>
      </c>
      <c r="E1794">
        <v>33</v>
      </c>
      <c r="F1794">
        <v>0</v>
      </c>
      <c r="G1794">
        <v>1</v>
      </c>
      <c r="H1794">
        <v>1</v>
      </c>
      <c r="I1794">
        <v>1</v>
      </c>
      <c r="J1794">
        <v>0</v>
      </c>
      <c r="K1794">
        <v>0</v>
      </c>
      <c r="L1794">
        <v>1</v>
      </c>
      <c r="M1794">
        <v>1</v>
      </c>
      <c r="N1794">
        <v>0</v>
      </c>
      <c r="O1794">
        <v>0</v>
      </c>
      <c r="P1794">
        <v>0</v>
      </c>
      <c r="Q1794">
        <v>0</v>
      </c>
      <c r="R1794">
        <v>0</v>
      </c>
      <c r="S1794">
        <v>20</v>
      </c>
      <c r="T1794">
        <v>29</v>
      </c>
      <c r="U1794" s="21">
        <v>0</v>
      </c>
      <c r="V1794" s="22">
        <v>1</v>
      </c>
      <c r="W1794" s="23">
        <f t="shared" si="352"/>
        <v>1</v>
      </c>
      <c r="X1794">
        <f t="shared" si="353"/>
        <v>0</v>
      </c>
      <c r="Y1794">
        <f t="shared" si="354"/>
        <v>0.27363698553232219</v>
      </c>
      <c r="Z1794" s="21">
        <f t="shared" si="355"/>
        <v>0.27363698553232219</v>
      </c>
      <c r="AA1794" s="23">
        <f t="shared" si="356"/>
        <v>0.72636301446767781</v>
      </c>
      <c r="AB1794">
        <f t="shared" si="357"/>
        <v>-0.31970536919771825</v>
      </c>
      <c r="AC1794">
        <f t="shared" si="358"/>
        <v>100</v>
      </c>
      <c r="AD1794">
        <f t="shared" si="359"/>
        <v>0.37672207984441458</v>
      </c>
      <c r="BN1794">
        <v>0.5743373259960679</v>
      </c>
      <c r="BO1794">
        <v>1</v>
      </c>
      <c r="BP1794">
        <v>0</v>
      </c>
      <c r="BQ1794">
        <f t="shared" si="363"/>
        <v>1118</v>
      </c>
      <c r="BR1794">
        <f t="shared" si="364"/>
        <v>672</v>
      </c>
      <c r="BS1794">
        <f t="shared" si="360"/>
        <v>4.4444444444444398E-2</v>
      </c>
      <c r="BT1794">
        <f t="shared" si="361"/>
        <v>0.11926605504587151</v>
      </c>
      <c r="BU1794">
        <f t="shared" si="362"/>
        <v>0</v>
      </c>
    </row>
    <row r="1795" spans="1:73" x14ac:dyDescent="0.15">
      <c r="A1795">
        <v>1</v>
      </c>
      <c r="B1795">
        <v>2</v>
      </c>
      <c r="C1795">
        <v>14</v>
      </c>
      <c r="D1795">
        <v>11</v>
      </c>
      <c r="E1795">
        <v>30</v>
      </c>
      <c r="F1795">
        <v>0</v>
      </c>
      <c r="G1795">
        <v>0</v>
      </c>
      <c r="H1795">
        <v>1</v>
      </c>
      <c r="I1795">
        <v>0</v>
      </c>
      <c r="J1795">
        <v>1</v>
      </c>
      <c r="K1795">
        <v>1</v>
      </c>
      <c r="L1795">
        <v>1</v>
      </c>
      <c r="M1795">
        <v>0</v>
      </c>
      <c r="N1795">
        <v>0</v>
      </c>
      <c r="O1795">
        <v>0</v>
      </c>
      <c r="P1795">
        <v>0</v>
      </c>
      <c r="Q1795">
        <v>0</v>
      </c>
      <c r="R1795">
        <v>0</v>
      </c>
      <c r="S1795">
        <v>13</v>
      </c>
      <c r="T1795">
        <v>14</v>
      </c>
      <c r="U1795" s="21">
        <v>0</v>
      </c>
      <c r="V1795" s="22">
        <v>1</v>
      </c>
      <c r="W1795" s="23">
        <f t="shared" si="352"/>
        <v>1</v>
      </c>
      <c r="X1795">
        <f t="shared" si="353"/>
        <v>0</v>
      </c>
      <c r="Y1795">
        <f t="shared" si="354"/>
        <v>0.45573233092085713</v>
      </c>
      <c r="Z1795" s="21">
        <f t="shared" si="355"/>
        <v>0.45573233092085713</v>
      </c>
      <c r="AA1795" s="23">
        <f t="shared" si="356"/>
        <v>0.54426766907914281</v>
      </c>
      <c r="AB1795">
        <f t="shared" si="357"/>
        <v>-0.60831411438914185</v>
      </c>
      <c r="AC1795">
        <f t="shared" si="358"/>
        <v>100</v>
      </c>
      <c r="AD1795">
        <f t="shared" si="359"/>
        <v>0.83733125594603053</v>
      </c>
      <c r="BN1795">
        <v>0.57481003247100393</v>
      </c>
      <c r="BO1795">
        <v>0</v>
      </c>
      <c r="BP1795">
        <v>1</v>
      </c>
      <c r="BQ1795">
        <f t="shared" si="363"/>
        <v>1118</v>
      </c>
      <c r="BR1795">
        <f t="shared" si="364"/>
        <v>673</v>
      </c>
      <c r="BS1795">
        <f t="shared" si="360"/>
        <v>4.4444444444444398E-2</v>
      </c>
      <c r="BT1795">
        <f t="shared" si="361"/>
        <v>0.11795543905635653</v>
      </c>
      <c r="BU1795">
        <f t="shared" si="362"/>
        <v>0</v>
      </c>
    </row>
    <row r="1796" spans="1:73" x14ac:dyDescent="0.15">
      <c r="A1796">
        <v>1</v>
      </c>
      <c r="B1796">
        <v>2</v>
      </c>
      <c r="C1796">
        <v>14</v>
      </c>
      <c r="D1796">
        <v>11</v>
      </c>
      <c r="E1796">
        <v>37</v>
      </c>
      <c r="F1796">
        <v>1</v>
      </c>
      <c r="G1796">
        <v>1</v>
      </c>
      <c r="H1796">
        <v>1</v>
      </c>
      <c r="I1796">
        <v>0</v>
      </c>
      <c r="J1796">
        <v>0</v>
      </c>
      <c r="K1796">
        <v>1</v>
      </c>
      <c r="L1796">
        <v>0</v>
      </c>
      <c r="M1796">
        <v>0</v>
      </c>
      <c r="N1796">
        <v>0</v>
      </c>
      <c r="O1796">
        <v>0</v>
      </c>
      <c r="P1796">
        <v>0</v>
      </c>
      <c r="Q1796">
        <v>0</v>
      </c>
      <c r="R1796">
        <v>0</v>
      </c>
      <c r="S1796">
        <v>16</v>
      </c>
      <c r="T1796">
        <v>25</v>
      </c>
      <c r="U1796" s="21">
        <v>1</v>
      </c>
      <c r="V1796" s="22">
        <v>0</v>
      </c>
      <c r="W1796" s="23">
        <f t="shared" si="352"/>
        <v>1</v>
      </c>
      <c r="X1796">
        <f t="shared" si="353"/>
        <v>1</v>
      </c>
      <c r="Y1796">
        <f t="shared" si="354"/>
        <v>0.3323455707216339</v>
      </c>
      <c r="Z1796" s="21">
        <f t="shared" si="355"/>
        <v>0.3323455707216339</v>
      </c>
      <c r="AA1796" s="23">
        <f t="shared" si="356"/>
        <v>0.66765442927836616</v>
      </c>
      <c r="AB1796">
        <f t="shared" si="357"/>
        <v>-1.1015799757335447</v>
      </c>
      <c r="AC1796">
        <f t="shared" si="358"/>
        <v>0</v>
      </c>
      <c r="AD1796">
        <f t="shared" si="359"/>
        <v>2.0089162850242417</v>
      </c>
      <c r="BN1796">
        <v>0.57485772952348613</v>
      </c>
      <c r="BO1796">
        <v>0</v>
      </c>
      <c r="BP1796">
        <v>1</v>
      </c>
      <c r="BQ1796">
        <f t="shared" si="363"/>
        <v>1118</v>
      </c>
      <c r="BR1796">
        <f t="shared" si="364"/>
        <v>674</v>
      </c>
      <c r="BS1796">
        <f t="shared" si="360"/>
        <v>4.4444444444444398E-2</v>
      </c>
      <c r="BT1796">
        <f t="shared" si="361"/>
        <v>0.11664482306684143</v>
      </c>
      <c r="BU1796">
        <f t="shared" si="362"/>
        <v>9.9696429971658988E-5</v>
      </c>
    </row>
    <row r="1797" spans="1:73" x14ac:dyDescent="0.15">
      <c r="A1797">
        <v>1</v>
      </c>
      <c r="B1797">
        <v>2</v>
      </c>
      <c r="C1797">
        <v>14</v>
      </c>
      <c r="D1797">
        <v>12</v>
      </c>
      <c r="E1797">
        <v>10</v>
      </c>
      <c r="F1797">
        <v>5</v>
      </c>
      <c r="G1797">
        <v>1</v>
      </c>
      <c r="H1797">
        <v>0</v>
      </c>
      <c r="I1797">
        <v>0</v>
      </c>
      <c r="J1797">
        <v>0</v>
      </c>
      <c r="K1797">
        <v>0</v>
      </c>
      <c r="L1797">
        <v>1</v>
      </c>
      <c r="M1797">
        <v>0</v>
      </c>
      <c r="N1797">
        <v>0</v>
      </c>
      <c r="O1797">
        <v>0</v>
      </c>
      <c r="P1797">
        <v>0</v>
      </c>
      <c r="Q1797">
        <v>0</v>
      </c>
      <c r="R1797">
        <v>1</v>
      </c>
      <c r="S1797">
        <v>19</v>
      </c>
      <c r="T1797">
        <v>14</v>
      </c>
      <c r="U1797" s="21">
        <v>0</v>
      </c>
      <c r="V1797" s="22">
        <v>1</v>
      </c>
      <c r="W1797" s="23">
        <f t="shared" ref="W1797:W1860" si="365">U1797+V1797</f>
        <v>1</v>
      </c>
      <c r="X1797">
        <f t="shared" ref="X1797:X1860" si="366">IF(W1797=0,"",U1797/W1797)</f>
        <v>0</v>
      </c>
      <c r="Y1797">
        <f t="shared" ref="Y1797:Y1860" si="367">1/(1+EXP(-$AF$5-MMULT(A1797:T1797,$AF$6:$AF$25)))</f>
        <v>0.31809594229561389</v>
      </c>
      <c r="Z1797" s="21">
        <f t="shared" ref="Z1797:Z1860" si="368">W1797*Y1797</f>
        <v>0.31809594229561389</v>
      </c>
      <c r="AA1797" s="23">
        <f t="shared" ref="AA1797:AA1860" si="369">W1797-Z1797</f>
        <v>0.68190405770438611</v>
      </c>
      <c r="AB1797">
        <f t="shared" ref="AB1797:AB1860" si="370">W1797*(X1797*LN(Y1797)+(1-X1797)*LN(1-Y1797))</f>
        <v>-0.38286630888753848</v>
      </c>
      <c r="AC1797">
        <f t="shared" ref="AC1797:AC1860" si="371">100*IF(Y1797&gt;=$BJ$10,U1797/W1797,V1797/W1797)</f>
        <v>100</v>
      </c>
      <c r="AD1797">
        <f t="shared" ref="AD1797:AD1860" si="372">(U1797-Z1797)^2/Z1797+(V1797-AA1797)^2/AA1797</f>
        <v>0.46648196135754982</v>
      </c>
      <c r="BN1797">
        <v>0.57629065093595921</v>
      </c>
      <c r="BO1797">
        <v>1</v>
      </c>
      <c r="BP1797">
        <v>0</v>
      </c>
      <c r="BQ1797">
        <f t="shared" si="363"/>
        <v>1119</v>
      </c>
      <c r="BR1797">
        <f t="shared" si="364"/>
        <v>674</v>
      </c>
      <c r="BS1797">
        <f t="shared" ref="BS1797:BS1860" si="373">1-BQ1797/BQ$1937</f>
        <v>4.3589743589743546E-2</v>
      </c>
      <c r="BT1797">
        <f t="shared" ref="BT1797:BT1860" si="374">1-BR1797/BR$1937</f>
        <v>0.11664482306684143</v>
      </c>
      <c r="BU1797">
        <f t="shared" ref="BU1797:BU1860" si="375">(BS1797-BS1798)*BT1797</f>
        <v>0</v>
      </c>
    </row>
    <row r="1798" spans="1:73" x14ac:dyDescent="0.15">
      <c r="A1798">
        <v>1</v>
      </c>
      <c r="B1798">
        <v>2</v>
      </c>
      <c r="C1798">
        <v>14</v>
      </c>
      <c r="D1798">
        <v>12</v>
      </c>
      <c r="E1798">
        <v>14</v>
      </c>
      <c r="F1798">
        <v>19</v>
      </c>
      <c r="G1798">
        <v>1</v>
      </c>
      <c r="H1798">
        <v>0</v>
      </c>
      <c r="I1798">
        <v>0</v>
      </c>
      <c r="J1798">
        <v>1</v>
      </c>
      <c r="K1798">
        <v>0</v>
      </c>
      <c r="L1798">
        <v>1</v>
      </c>
      <c r="M1798">
        <v>1</v>
      </c>
      <c r="N1798">
        <v>1</v>
      </c>
      <c r="O1798">
        <v>0</v>
      </c>
      <c r="P1798">
        <v>0</v>
      </c>
      <c r="Q1798">
        <v>0</v>
      </c>
      <c r="R1798">
        <v>1</v>
      </c>
      <c r="S1798">
        <v>21</v>
      </c>
      <c r="T1798">
        <v>24</v>
      </c>
      <c r="U1798" s="21">
        <v>0</v>
      </c>
      <c r="V1798" s="22">
        <v>1</v>
      </c>
      <c r="W1798" s="23">
        <f t="shared" si="365"/>
        <v>1</v>
      </c>
      <c r="X1798">
        <f t="shared" si="366"/>
        <v>0</v>
      </c>
      <c r="Y1798">
        <f t="shared" si="367"/>
        <v>0.20582315216192665</v>
      </c>
      <c r="Z1798" s="21">
        <f t="shared" si="368"/>
        <v>0.20582315216192665</v>
      </c>
      <c r="AA1798" s="23">
        <f t="shared" si="369"/>
        <v>0.7941768478380733</v>
      </c>
      <c r="AB1798">
        <f t="shared" si="370"/>
        <v>-0.23044911226105494</v>
      </c>
      <c r="AC1798">
        <f t="shared" si="371"/>
        <v>100</v>
      </c>
      <c r="AD1798">
        <f t="shared" si="372"/>
        <v>0.25916538957566343</v>
      </c>
      <c r="BN1798">
        <v>0.57634859104156011</v>
      </c>
      <c r="BO1798">
        <v>0</v>
      </c>
      <c r="BP1798">
        <v>1</v>
      </c>
      <c r="BQ1798">
        <f t="shared" ref="BQ1798:BQ1861" si="376">BQ1797+BO1798</f>
        <v>1119</v>
      </c>
      <c r="BR1798">
        <f t="shared" ref="BR1798:BR1861" si="377">BR1797+BP1798</f>
        <v>675</v>
      </c>
      <c r="BS1798">
        <f t="shared" si="373"/>
        <v>4.3589743589743546E-2</v>
      </c>
      <c r="BT1798">
        <f t="shared" si="374"/>
        <v>0.11533420707732633</v>
      </c>
      <c r="BU1798">
        <f t="shared" si="375"/>
        <v>0</v>
      </c>
    </row>
    <row r="1799" spans="1:73" x14ac:dyDescent="0.15">
      <c r="A1799">
        <v>1</v>
      </c>
      <c r="B1799">
        <v>2</v>
      </c>
      <c r="C1799">
        <v>14</v>
      </c>
      <c r="D1799">
        <v>13</v>
      </c>
      <c r="E1799">
        <v>23</v>
      </c>
      <c r="F1799">
        <v>5</v>
      </c>
      <c r="G1799">
        <v>1</v>
      </c>
      <c r="H1799">
        <v>1</v>
      </c>
      <c r="I1799">
        <v>0</v>
      </c>
      <c r="J1799">
        <v>0</v>
      </c>
      <c r="K1799">
        <v>0</v>
      </c>
      <c r="L1799">
        <v>1</v>
      </c>
      <c r="M1799">
        <v>0</v>
      </c>
      <c r="N1799">
        <v>0</v>
      </c>
      <c r="O1799">
        <v>0</v>
      </c>
      <c r="P1799">
        <v>0</v>
      </c>
      <c r="Q1799">
        <v>0</v>
      </c>
      <c r="R1799">
        <v>0</v>
      </c>
      <c r="S1799">
        <v>22</v>
      </c>
      <c r="T1799">
        <v>23</v>
      </c>
      <c r="U1799" s="21">
        <v>1</v>
      </c>
      <c r="V1799" s="22">
        <v>0</v>
      </c>
      <c r="W1799" s="23">
        <f t="shared" si="365"/>
        <v>1</v>
      </c>
      <c r="X1799">
        <f t="shared" si="366"/>
        <v>1</v>
      </c>
      <c r="Y1799">
        <f t="shared" si="367"/>
        <v>0.28286376963275572</v>
      </c>
      <c r="Z1799" s="21">
        <f t="shared" si="368"/>
        <v>0.28286376963275572</v>
      </c>
      <c r="AA1799" s="23">
        <f t="shared" si="369"/>
        <v>0.71713623036724428</v>
      </c>
      <c r="AB1799">
        <f t="shared" si="370"/>
        <v>-1.2627898766287096</v>
      </c>
      <c r="AC1799">
        <f t="shared" si="371"/>
        <v>0</v>
      </c>
      <c r="AD1799">
        <f t="shared" si="372"/>
        <v>2.5352707110504391</v>
      </c>
      <c r="BN1799">
        <v>0.57702373001889429</v>
      </c>
      <c r="BO1799">
        <v>0</v>
      </c>
      <c r="BP1799">
        <v>1</v>
      </c>
      <c r="BQ1799">
        <f t="shared" si="376"/>
        <v>1119</v>
      </c>
      <c r="BR1799">
        <f t="shared" si="377"/>
        <v>676</v>
      </c>
      <c r="BS1799">
        <f t="shared" si="373"/>
        <v>4.3589743589743546E-2</v>
      </c>
      <c r="BT1799">
        <f t="shared" si="374"/>
        <v>0.11402359108781124</v>
      </c>
      <c r="BU1799">
        <f t="shared" si="375"/>
        <v>9.7456060758812678E-5</v>
      </c>
    </row>
    <row r="1800" spans="1:73" x14ac:dyDescent="0.15">
      <c r="A1800">
        <v>1</v>
      </c>
      <c r="B1800">
        <v>2</v>
      </c>
      <c r="C1800">
        <v>14</v>
      </c>
      <c r="D1800">
        <v>13</v>
      </c>
      <c r="E1800">
        <v>30</v>
      </c>
      <c r="F1800">
        <v>1</v>
      </c>
      <c r="G1800">
        <v>1</v>
      </c>
      <c r="H1800">
        <v>0</v>
      </c>
      <c r="I1800">
        <v>0</v>
      </c>
      <c r="J1800">
        <v>0</v>
      </c>
      <c r="K1800">
        <v>1</v>
      </c>
      <c r="L1800">
        <v>0</v>
      </c>
      <c r="M1800">
        <v>0</v>
      </c>
      <c r="N1800">
        <v>0</v>
      </c>
      <c r="O1800">
        <v>0</v>
      </c>
      <c r="P1800">
        <v>0</v>
      </c>
      <c r="Q1800">
        <v>0</v>
      </c>
      <c r="R1800">
        <v>0</v>
      </c>
      <c r="S1800">
        <v>10</v>
      </c>
      <c r="T1800">
        <v>19</v>
      </c>
      <c r="U1800" s="21">
        <v>1</v>
      </c>
      <c r="V1800" s="22">
        <v>0</v>
      </c>
      <c r="W1800" s="23">
        <f t="shared" si="365"/>
        <v>1</v>
      </c>
      <c r="X1800">
        <f t="shared" si="366"/>
        <v>1</v>
      </c>
      <c r="Y1800">
        <f t="shared" si="367"/>
        <v>0.43282450692095148</v>
      </c>
      <c r="Z1800" s="21">
        <f t="shared" si="368"/>
        <v>0.43282450692095148</v>
      </c>
      <c r="AA1800" s="23">
        <f t="shared" si="369"/>
        <v>0.56717549307904847</v>
      </c>
      <c r="AB1800">
        <f t="shared" si="370"/>
        <v>-0.83742292892875581</v>
      </c>
      <c r="AC1800">
        <f t="shared" si="371"/>
        <v>0</v>
      </c>
      <c r="AD1800">
        <f t="shared" si="372"/>
        <v>1.3104052196901921</v>
      </c>
      <c r="BN1800">
        <v>0.57770967412643537</v>
      </c>
      <c r="BO1800">
        <v>1</v>
      </c>
      <c r="BP1800">
        <v>0</v>
      </c>
      <c r="BQ1800">
        <f t="shared" si="376"/>
        <v>1120</v>
      </c>
      <c r="BR1800">
        <f t="shared" si="377"/>
        <v>676</v>
      </c>
      <c r="BS1800">
        <f t="shared" si="373"/>
        <v>4.2735042735042694E-2</v>
      </c>
      <c r="BT1800">
        <f t="shared" si="374"/>
        <v>0.11402359108781124</v>
      </c>
      <c r="BU1800">
        <f t="shared" si="375"/>
        <v>9.7456060758812678E-5</v>
      </c>
    </row>
    <row r="1801" spans="1:73" x14ac:dyDescent="0.15">
      <c r="A1801">
        <v>1</v>
      </c>
      <c r="B1801">
        <v>2</v>
      </c>
      <c r="C1801">
        <v>14</v>
      </c>
      <c r="D1801">
        <v>14</v>
      </c>
      <c r="E1801">
        <v>24</v>
      </c>
      <c r="F1801">
        <v>1</v>
      </c>
      <c r="G1801">
        <v>1</v>
      </c>
      <c r="H1801">
        <v>1</v>
      </c>
      <c r="I1801">
        <v>0</v>
      </c>
      <c r="J1801">
        <v>0</v>
      </c>
      <c r="K1801">
        <v>0</v>
      </c>
      <c r="L1801">
        <v>0</v>
      </c>
      <c r="M1801">
        <v>0</v>
      </c>
      <c r="N1801">
        <v>0</v>
      </c>
      <c r="O1801">
        <v>0</v>
      </c>
      <c r="P1801">
        <v>0</v>
      </c>
      <c r="Q1801">
        <v>0</v>
      </c>
      <c r="R1801">
        <v>0</v>
      </c>
      <c r="S1801">
        <v>12</v>
      </c>
      <c r="T1801">
        <v>19</v>
      </c>
      <c r="U1801" s="21">
        <v>1</v>
      </c>
      <c r="V1801" s="22">
        <v>0</v>
      </c>
      <c r="W1801" s="23">
        <f t="shared" si="365"/>
        <v>1</v>
      </c>
      <c r="X1801">
        <f t="shared" si="366"/>
        <v>1</v>
      </c>
      <c r="Y1801">
        <f t="shared" si="367"/>
        <v>0.53579063026574036</v>
      </c>
      <c r="Z1801" s="21">
        <f t="shared" si="368"/>
        <v>0.53579063026574036</v>
      </c>
      <c r="AA1801" s="23">
        <f t="shared" si="369"/>
        <v>0.46420936973425964</v>
      </c>
      <c r="AB1801">
        <f t="shared" si="370"/>
        <v>-0.62401180939717293</v>
      </c>
      <c r="AC1801">
        <f t="shared" si="371"/>
        <v>100</v>
      </c>
      <c r="AD1801">
        <f t="shared" si="372"/>
        <v>0.86640068622331445</v>
      </c>
      <c r="BN1801">
        <v>0.57791517954633154</v>
      </c>
      <c r="BO1801">
        <v>1</v>
      </c>
      <c r="BP1801">
        <v>0</v>
      </c>
      <c r="BQ1801">
        <f t="shared" si="376"/>
        <v>1121</v>
      </c>
      <c r="BR1801">
        <f t="shared" si="377"/>
        <v>676</v>
      </c>
      <c r="BS1801">
        <f t="shared" si="373"/>
        <v>4.1880341880341843E-2</v>
      </c>
      <c r="BT1801">
        <f t="shared" si="374"/>
        <v>0.11402359108781124</v>
      </c>
      <c r="BU1801">
        <f t="shared" si="375"/>
        <v>0</v>
      </c>
    </row>
    <row r="1802" spans="1:73" x14ac:dyDescent="0.15">
      <c r="A1802">
        <v>1</v>
      </c>
      <c r="B1802">
        <v>2</v>
      </c>
      <c r="C1802">
        <v>14</v>
      </c>
      <c r="D1802">
        <v>15</v>
      </c>
      <c r="E1802">
        <v>21</v>
      </c>
      <c r="F1802">
        <v>6</v>
      </c>
      <c r="G1802">
        <v>1</v>
      </c>
      <c r="H1802">
        <v>0</v>
      </c>
      <c r="I1802">
        <v>0</v>
      </c>
      <c r="J1802">
        <v>0</v>
      </c>
      <c r="K1802">
        <v>0</v>
      </c>
      <c r="L1802">
        <v>1</v>
      </c>
      <c r="M1802">
        <v>0</v>
      </c>
      <c r="N1802">
        <v>0</v>
      </c>
      <c r="O1802">
        <v>0</v>
      </c>
      <c r="P1802">
        <v>0</v>
      </c>
      <c r="Q1802">
        <v>0</v>
      </c>
      <c r="R1802">
        <v>0</v>
      </c>
      <c r="S1802">
        <v>18</v>
      </c>
      <c r="T1802">
        <v>23</v>
      </c>
      <c r="U1802" s="21">
        <v>0</v>
      </c>
      <c r="V1802" s="22">
        <v>1</v>
      </c>
      <c r="W1802" s="23">
        <f t="shared" si="365"/>
        <v>1</v>
      </c>
      <c r="X1802">
        <f t="shared" si="366"/>
        <v>0</v>
      </c>
      <c r="Y1802">
        <f t="shared" si="367"/>
        <v>0.29950260828069308</v>
      </c>
      <c r="Z1802" s="21">
        <f t="shared" si="368"/>
        <v>0.29950260828069308</v>
      </c>
      <c r="AA1802" s="23">
        <f t="shared" si="369"/>
        <v>0.70049739171930692</v>
      </c>
      <c r="AB1802">
        <f t="shared" si="370"/>
        <v>-0.35596463666767209</v>
      </c>
      <c r="AC1802">
        <f t="shared" si="371"/>
        <v>100</v>
      </c>
      <c r="AD1802">
        <f t="shared" si="372"/>
        <v>0.42755706419632955</v>
      </c>
      <c r="BN1802">
        <v>0.57814229208630086</v>
      </c>
      <c r="BO1802">
        <v>0</v>
      </c>
      <c r="BP1802">
        <v>1</v>
      </c>
      <c r="BQ1802">
        <f t="shared" si="376"/>
        <v>1121</v>
      </c>
      <c r="BR1802">
        <f t="shared" si="377"/>
        <v>677</v>
      </c>
      <c r="BS1802">
        <f t="shared" si="373"/>
        <v>4.1880341880341843E-2</v>
      </c>
      <c r="BT1802">
        <f t="shared" si="374"/>
        <v>0.11271297509829625</v>
      </c>
      <c r="BU1802">
        <f t="shared" si="375"/>
        <v>0</v>
      </c>
    </row>
    <row r="1803" spans="1:73" x14ac:dyDescent="0.15">
      <c r="A1803">
        <v>1</v>
      </c>
      <c r="B1803">
        <v>2</v>
      </c>
      <c r="C1803">
        <v>14</v>
      </c>
      <c r="D1803">
        <v>16</v>
      </c>
      <c r="E1803">
        <v>3</v>
      </c>
      <c r="F1803">
        <v>5</v>
      </c>
      <c r="G1803">
        <v>1</v>
      </c>
      <c r="H1803">
        <v>1</v>
      </c>
      <c r="I1803">
        <v>0</v>
      </c>
      <c r="J1803">
        <v>0</v>
      </c>
      <c r="K1803">
        <v>0</v>
      </c>
      <c r="L1803">
        <v>1</v>
      </c>
      <c r="M1803">
        <v>0</v>
      </c>
      <c r="N1803">
        <v>0</v>
      </c>
      <c r="O1803">
        <v>0</v>
      </c>
      <c r="P1803">
        <v>0</v>
      </c>
      <c r="Q1803">
        <v>0</v>
      </c>
      <c r="R1803">
        <v>0</v>
      </c>
      <c r="S1803">
        <v>19</v>
      </c>
      <c r="T1803">
        <v>14</v>
      </c>
      <c r="U1803" s="21">
        <v>1</v>
      </c>
      <c r="V1803" s="22">
        <v>0</v>
      </c>
      <c r="W1803" s="23">
        <f t="shared" si="365"/>
        <v>1</v>
      </c>
      <c r="X1803">
        <f t="shared" si="366"/>
        <v>1</v>
      </c>
      <c r="Y1803">
        <f t="shared" si="367"/>
        <v>0.41213041677569229</v>
      </c>
      <c r="Z1803" s="21">
        <f t="shared" si="368"/>
        <v>0.41213041677569229</v>
      </c>
      <c r="AA1803" s="23">
        <f t="shared" si="369"/>
        <v>0.58786958322430771</v>
      </c>
      <c r="AB1803">
        <f t="shared" si="370"/>
        <v>-0.88641543415052138</v>
      </c>
      <c r="AC1803">
        <f t="shared" si="371"/>
        <v>0</v>
      </c>
      <c r="AD1803">
        <f t="shared" si="372"/>
        <v>1.4264163946536952</v>
      </c>
      <c r="BN1803">
        <v>0.57930026752217101</v>
      </c>
      <c r="BO1803">
        <v>0</v>
      </c>
      <c r="BP1803">
        <v>1</v>
      </c>
      <c r="BQ1803">
        <f t="shared" si="376"/>
        <v>1121</v>
      </c>
      <c r="BR1803">
        <f t="shared" si="377"/>
        <v>678</v>
      </c>
      <c r="BS1803">
        <f t="shared" si="373"/>
        <v>4.1880341880341843E-2</v>
      </c>
      <c r="BT1803">
        <f t="shared" si="374"/>
        <v>0.11140235910878116</v>
      </c>
      <c r="BU1803">
        <f t="shared" si="375"/>
        <v>9.5215691545966463E-5</v>
      </c>
    </row>
    <row r="1804" spans="1:73" x14ac:dyDescent="0.15">
      <c r="A1804">
        <v>1</v>
      </c>
      <c r="B1804">
        <v>2</v>
      </c>
      <c r="C1804">
        <v>14</v>
      </c>
      <c r="D1804">
        <v>16</v>
      </c>
      <c r="E1804">
        <v>15</v>
      </c>
      <c r="F1804">
        <v>19</v>
      </c>
      <c r="G1804">
        <v>0</v>
      </c>
      <c r="H1804">
        <v>0</v>
      </c>
      <c r="I1804">
        <v>0</v>
      </c>
      <c r="J1804">
        <v>1</v>
      </c>
      <c r="K1804">
        <v>1</v>
      </c>
      <c r="L1804">
        <v>1</v>
      </c>
      <c r="M1804">
        <v>0</v>
      </c>
      <c r="N1804">
        <v>0</v>
      </c>
      <c r="O1804">
        <v>0</v>
      </c>
      <c r="P1804">
        <v>0</v>
      </c>
      <c r="Q1804">
        <v>0</v>
      </c>
      <c r="R1804">
        <v>0</v>
      </c>
      <c r="S1804">
        <v>15</v>
      </c>
      <c r="T1804">
        <v>26</v>
      </c>
      <c r="U1804" s="21">
        <v>0</v>
      </c>
      <c r="V1804" s="22">
        <v>1</v>
      </c>
      <c r="W1804" s="23">
        <f t="shared" si="365"/>
        <v>1</v>
      </c>
      <c r="X1804">
        <f t="shared" si="366"/>
        <v>0</v>
      </c>
      <c r="Y1804">
        <f t="shared" si="367"/>
        <v>0.29617177657506399</v>
      </c>
      <c r="Z1804" s="21">
        <f t="shared" si="368"/>
        <v>0.29617177657506399</v>
      </c>
      <c r="AA1804" s="23">
        <f t="shared" si="369"/>
        <v>0.70382822342493601</v>
      </c>
      <c r="AB1804">
        <f t="shared" si="370"/>
        <v>-0.3512209534139894</v>
      </c>
      <c r="AC1804">
        <f t="shared" si="371"/>
        <v>100</v>
      </c>
      <c r="AD1804">
        <f t="shared" si="372"/>
        <v>0.42080122211332582</v>
      </c>
      <c r="BN1804">
        <v>0.57949498282715439</v>
      </c>
      <c r="BO1804">
        <v>1</v>
      </c>
      <c r="BP1804">
        <v>0</v>
      </c>
      <c r="BQ1804">
        <f t="shared" si="376"/>
        <v>1122</v>
      </c>
      <c r="BR1804">
        <f t="shared" si="377"/>
        <v>678</v>
      </c>
      <c r="BS1804">
        <f t="shared" si="373"/>
        <v>4.1025641025640991E-2</v>
      </c>
      <c r="BT1804">
        <f t="shared" si="374"/>
        <v>0.11140235910878116</v>
      </c>
      <c r="BU1804">
        <f t="shared" si="375"/>
        <v>0</v>
      </c>
    </row>
    <row r="1805" spans="1:73" x14ac:dyDescent="0.15">
      <c r="A1805">
        <v>1</v>
      </c>
      <c r="B1805">
        <v>2</v>
      </c>
      <c r="C1805">
        <v>14</v>
      </c>
      <c r="D1805">
        <v>16</v>
      </c>
      <c r="E1805">
        <v>15</v>
      </c>
      <c r="F1805">
        <v>36</v>
      </c>
      <c r="G1805">
        <v>0</v>
      </c>
      <c r="H1805">
        <v>0</v>
      </c>
      <c r="I1805">
        <v>0</v>
      </c>
      <c r="J1805">
        <v>0</v>
      </c>
      <c r="K1805">
        <v>0</v>
      </c>
      <c r="L1805">
        <v>0</v>
      </c>
      <c r="M1805">
        <v>0</v>
      </c>
      <c r="N1805">
        <v>0</v>
      </c>
      <c r="O1805">
        <v>0</v>
      </c>
      <c r="P1805">
        <v>0</v>
      </c>
      <c r="Q1805">
        <v>0</v>
      </c>
      <c r="R1805">
        <v>0</v>
      </c>
      <c r="S1805">
        <v>14</v>
      </c>
      <c r="T1805">
        <v>21</v>
      </c>
      <c r="U1805" s="21">
        <v>1</v>
      </c>
      <c r="V1805" s="22">
        <v>0</v>
      </c>
      <c r="W1805" s="23">
        <f t="shared" si="365"/>
        <v>1</v>
      </c>
      <c r="X1805">
        <f t="shared" si="366"/>
        <v>1</v>
      </c>
      <c r="Y1805">
        <f t="shared" si="367"/>
        <v>0.43890716679035252</v>
      </c>
      <c r="Z1805" s="21">
        <f t="shared" si="368"/>
        <v>0.43890716679035252</v>
      </c>
      <c r="AA1805" s="23">
        <f t="shared" si="369"/>
        <v>0.56109283320964742</v>
      </c>
      <c r="AB1805">
        <f t="shared" si="370"/>
        <v>-0.82346735343891719</v>
      </c>
      <c r="AC1805">
        <f t="shared" si="371"/>
        <v>0</v>
      </c>
      <c r="AD1805">
        <f t="shared" si="372"/>
        <v>1.2783861273280548</v>
      </c>
      <c r="BN1805">
        <v>0.57973968435712053</v>
      </c>
      <c r="BO1805">
        <v>0</v>
      </c>
      <c r="BP1805">
        <v>1</v>
      </c>
      <c r="BQ1805">
        <f t="shared" si="376"/>
        <v>1122</v>
      </c>
      <c r="BR1805">
        <f t="shared" si="377"/>
        <v>679</v>
      </c>
      <c r="BS1805">
        <f t="shared" si="373"/>
        <v>4.1025641025640991E-2</v>
      </c>
      <c r="BT1805">
        <f t="shared" si="374"/>
        <v>0.11009174311926606</v>
      </c>
      <c r="BU1805">
        <f t="shared" si="375"/>
        <v>9.4095506939543308E-5</v>
      </c>
    </row>
    <row r="1806" spans="1:73" x14ac:dyDescent="0.15">
      <c r="A1806">
        <v>1</v>
      </c>
      <c r="B1806">
        <v>2</v>
      </c>
      <c r="C1806">
        <v>14</v>
      </c>
      <c r="D1806">
        <v>16</v>
      </c>
      <c r="E1806">
        <v>21</v>
      </c>
      <c r="F1806">
        <v>5</v>
      </c>
      <c r="G1806">
        <v>1</v>
      </c>
      <c r="H1806">
        <v>1</v>
      </c>
      <c r="I1806">
        <v>0</v>
      </c>
      <c r="J1806">
        <v>1</v>
      </c>
      <c r="K1806">
        <v>1</v>
      </c>
      <c r="L1806">
        <v>1</v>
      </c>
      <c r="M1806">
        <v>0</v>
      </c>
      <c r="N1806">
        <v>0</v>
      </c>
      <c r="O1806">
        <v>0</v>
      </c>
      <c r="P1806">
        <v>0</v>
      </c>
      <c r="Q1806">
        <v>0</v>
      </c>
      <c r="R1806">
        <v>0</v>
      </c>
      <c r="S1806">
        <v>23</v>
      </c>
      <c r="T1806">
        <v>28</v>
      </c>
      <c r="U1806" s="21">
        <v>0</v>
      </c>
      <c r="V1806" s="22">
        <v>1</v>
      </c>
      <c r="W1806" s="23">
        <f t="shared" si="365"/>
        <v>1</v>
      </c>
      <c r="X1806">
        <f t="shared" si="366"/>
        <v>0</v>
      </c>
      <c r="Y1806">
        <f t="shared" si="367"/>
        <v>0.19978907030309845</v>
      </c>
      <c r="Z1806" s="21">
        <f t="shared" si="368"/>
        <v>0.19978907030309845</v>
      </c>
      <c r="AA1806" s="23">
        <f t="shared" si="369"/>
        <v>0.80021092969690155</v>
      </c>
      <c r="AB1806">
        <f t="shared" si="370"/>
        <v>-0.22287992394583137</v>
      </c>
      <c r="AC1806">
        <f t="shared" si="371"/>
        <v>100</v>
      </c>
      <c r="AD1806">
        <f t="shared" si="372"/>
        <v>0.24967050922282852</v>
      </c>
      <c r="BN1806">
        <v>0.57983431626968662</v>
      </c>
      <c r="BO1806">
        <v>1</v>
      </c>
      <c r="BP1806">
        <v>0</v>
      </c>
      <c r="BQ1806">
        <f t="shared" si="376"/>
        <v>1123</v>
      </c>
      <c r="BR1806">
        <f t="shared" si="377"/>
        <v>679</v>
      </c>
      <c r="BS1806">
        <f t="shared" si="373"/>
        <v>4.0170940170940139E-2</v>
      </c>
      <c r="BT1806">
        <f t="shared" si="374"/>
        <v>0.11009174311926606</v>
      </c>
      <c r="BU1806">
        <f t="shared" si="375"/>
        <v>0</v>
      </c>
    </row>
    <row r="1807" spans="1:73" x14ac:dyDescent="0.15">
      <c r="A1807">
        <v>1</v>
      </c>
      <c r="B1807">
        <v>2</v>
      </c>
      <c r="C1807">
        <v>14</v>
      </c>
      <c r="D1807">
        <v>17</v>
      </c>
      <c r="E1807">
        <v>3</v>
      </c>
      <c r="F1807">
        <v>5</v>
      </c>
      <c r="G1807">
        <v>1</v>
      </c>
      <c r="H1807">
        <v>1</v>
      </c>
      <c r="I1807">
        <v>0</v>
      </c>
      <c r="J1807">
        <v>1</v>
      </c>
      <c r="K1807">
        <v>1</v>
      </c>
      <c r="L1807">
        <v>1</v>
      </c>
      <c r="M1807">
        <v>0</v>
      </c>
      <c r="N1807">
        <v>0</v>
      </c>
      <c r="O1807">
        <v>1</v>
      </c>
      <c r="P1807">
        <v>0</v>
      </c>
      <c r="Q1807">
        <v>0</v>
      </c>
      <c r="R1807">
        <v>0</v>
      </c>
      <c r="S1807">
        <v>18</v>
      </c>
      <c r="T1807">
        <v>23</v>
      </c>
      <c r="U1807" s="21">
        <v>1</v>
      </c>
      <c r="V1807" s="22">
        <v>0</v>
      </c>
      <c r="W1807" s="23">
        <f t="shared" si="365"/>
        <v>1</v>
      </c>
      <c r="X1807">
        <f t="shared" si="366"/>
        <v>1</v>
      </c>
      <c r="Y1807">
        <f t="shared" si="367"/>
        <v>0.28429302400682915</v>
      </c>
      <c r="Z1807" s="21">
        <f t="shared" si="368"/>
        <v>0.28429302400682915</v>
      </c>
      <c r="AA1807" s="23">
        <f t="shared" si="369"/>
        <v>0.7157069759931709</v>
      </c>
      <c r="AB1807">
        <f t="shared" si="370"/>
        <v>-1.2577497980626389</v>
      </c>
      <c r="AC1807">
        <f t="shared" si="371"/>
        <v>0</v>
      </c>
      <c r="AD1807">
        <f t="shared" si="372"/>
        <v>2.5174974957386871</v>
      </c>
      <c r="BN1807">
        <v>0.58074418646844994</v>
      </c>
      <c r="BO1807">
        <v>0</v>
      </c>
      <c r="BP1807">
        <v>1</v>
      </c>
      <c r="BQ1807">
        <f t="shared" si="376"/>
        <v>1123</v>
      </c>
      <c r="BR1807">
        <f t="shared" si="377"/>
        <v>680</v>
      </c>
      <c r="BS1807">
        <f t="shared" si="373"/>
        <v>4.0170940170940139E-2</v>
      </c>
      <c r="BT1807">
        <f t="shared" si="374"/>
        <v>0.10878112712975097</v>
      </c>
      <c r="BU1807">
        <f t="shared" si="375"/>
        <v>0</v>
      </c>
    </row>
    <row r="1808" spans="1:73" x14ac:dyDescent="0.15">
      <c r="A1808">
        <v>1</v>
      </c>
      <c r="B1808">
        <v>2</v>
      </c>
      <c r="C1808">
        <v>14</v>
      </c>
      <c r="D1808">
        <v>18</v>
      </c>
      <c r="E1808">
        <v>26</v>
      </c>
      <c r="F1808">
        <v>35</v>
      </c>
      <c r="G1808">
        <v>1</v>
      </c>
      <c r="H1808">
        <v>1</v>
      </c>
      <c r="I1808">
        <v>0</v>
      </c>
      <c r="J1808">
        <v>1</v>
      </c>
      <c r="K1808">
        <v>0</v>
      </c>
      <c r="L1808">
        <v>1</v>
      </c>
      <c r="M1808">
        <v>0</v>
      </c>
      <c r="N1808">
        <v>0</v>
      </c>
      <c r="O1808">
        <v>0</v>
      </c>
      <c r="P1808">
        <v>0</v>
      </c>
      <c r="Q1808">
        <v>0</v>
      </c>
      <c r="R1808">
        <v>0</v>
      </c>
      <c r="S1808">
        <v>17</v>
      </c>
      <c r="T1808">
        <v>15</v>
      </c>
      <c r="U1808" s="21">
        <v>1</v>
      </c>
      <c r="V1808" s="22">
        <v>0</v>
      </c>
      <c r="W1808" s="23">
        <f t="shared" si="365"/>
        <v>1</v>
      </c>
      <c r="X1808">
        <f t="shared" si="366"/>
        <v>1</v>
      </c>
      <c r="Y1808">
        <f t="shared" si="367"/>
        <v>0.41434060159433045</v>
      </c>
      <c r="Z1808" s="21">
        <f t="shared" si="368"/>
        <v>0.41434060159433045</v>
      </c>
      <c r="AA1808" s="23">
        <f t="shared" si="369"/>
        <v>0.5856593984056695</v>
      </c>
      <c r="AB1808">
        <f t="shared" si="370"/>
        <v>-0.88106693423145588</v>
      </c>
      <c r="AC1808">
        <f t="shared" si="371"/>
        <v>0</v>
      </c>
      <c r="AD1808">
        <f t="shared" si="372"/>
        <v>1.4134733505529651</v>
      </c>
      <c r="BN1808">
        <v>0.58235464627966638</v>
      </c>
      <c r="BO1808">
        <v>0</v>
      </c>
      <c r="BP1808">
        <v>1</v>
      </c>
      <c r="BQ1808">
        <f t="shared" si="376"/>
        <v>1123</v>
      </c>
      <c r="BR1808">
        <f t="shared" si="377"/>
        <v>681</v>
      </c>
      <c r="BS1808">
        <f t="shared" si="373"/>
        <v>4.0170940170940139E-2</v>
      </c>
      <c r="BT1808">
        <f t="shared" si="374"/>
        <v>0.10747051114023587</v>
      </c>
      <c r="BU1808">
        <f t="shared" si="375"/>
        <v>9.1855137726696998E-5</v>
      </c>
    </row>
    <row r="1809" spans="1:73" x14ac:dyDescent="0.15">
      <c r="A1809">
        <v>1</v>
      </c>
      <c r="B1809">
        <v>2</v>
      </c>
      <c r="C1809">
        <v>14</v>
      </c>
      <c r="D1809">
        <v>19</v>
      </c>
      <c r="E1809">
        <v>29</v>
      </c>
      <c r="F1809">
        <v>3</v>
      </c>
      <c r="G1809">
        <v>1</v>
      </c>
      <c r="H1809">
        <v>0</v>
      </c>
      <c r="I1809">
        <v>0</v>
      </c>
      <c r="J1809">
        <v>0</v>
      </c>
      <c r="K1809">
        <v>0</v>
      </c>
      <c r="L1809">
        <v>0</v>
      </c>
      <c r="M1809">
        <v>0</v>
      </c>
      <c r="N1809">
        <v>0</v>
      </c>
      <c r="O1809">
        <v>0</v>
      </c>
      <c r="P1809">
        <v>0</v>
      </c>
      <c r="Q1809">
        <v>1</v>
      </c>
      <c r="R1809">
        <v>0</v>
      </c>
      <c r="S1809">
        <v>21</v>
      </c>
      <c r="T1809">
        <v>33</v>
      </c>
      <c r="U1809" s="21">
        <v>0</v>
      </c>
      <c r="V1809" s="22">
        <v>1</v>
      </c>
      <c r="W1809" s="23">
        <f t="shared" si="365"/>
        <v>1</v>
      </c>
      <c r="X1809">
        <f t="shared" si="366"/>
        <v>0</v>
      </c>
      <c r="Y1809">
        <f t="shared" si="367"/>
        <v>0.12951358747074787</v>
      </c>
      <c r="Z1809" s="21">
        <f t="shared" si="368"/>
        <v>0.12951358747074787</v>
      </c>
      <c r="AA1809" s="23">
        <f t="shared" si="369"/>
        <v>0.87048641252925218</v>
      </c>
      <c r="AB1809">
        <f t="shared" si="370"/>
        <v>-0.13870312870759929</v>
      </c>
      <c r="AC1809">
        <f t="shared" si="371"/>
        <v>100</v>
      </c>
      <c r="AD1809">
        <f t="shared" si="372"/>
        <v>0.14878300867952449</v>
      </c>
      <c r="BN1809">
        <v>0.58253918399762072</v>
      </c>
      <c r="BO1809">
        <v>1</v>
      </c>
      <c r="BP1809">
        <v>0</v>
      </c>
      <c r="BQ1809">
        <f t="shared" si="376"/>
        <v>1124</v>
      </c>
      <c r="BR1809">
        <f t="shared" si="377"/>
        <v>681</v>
      </c>
      <c r="BS1809">
        <f t="shared" si="373"/>
        <v>3.9316239316239288E-2</v>
      </c>
      <c r="BT1809">
        <f t="shared" si="374"/>
        <v>0.10747051114023587</v>
      </c>
      <c r="BU1809">
        <f t="shared" si="375"/>
        <v>9.1855137726696998E-5</v>
      </c>
    </row>
    <row r="1810" spans="1:73" x14ac:dyDescent="0.15">
      <c r="A1810">
        <v>1</v>
      </c>
      <c r="B1810">
        <v>2</v>
      </c>
      <c r="C1810">
        <v>14</v>
      </c>
      <c r="D1810">
        <v>20</v>
      </c>
      <c r="E1810">
        <v>22</v>
      </c>
      <c r="F1810">
        <v>29</v>
      </c>
      <c r="G1810">
        <v>1</v>
      </c>
      <c r="H1810">
        <v>0</v>
      </c>
      <c r="I1810">
        <v>0</v>
      </c>
      <c r="J1810">
        <v>1</v>
      </c>
      <c r="K1810">
        <v>0</v>
      </c>
      <c r="L1810">
        <v>1</v>
      </c>
      <c r="M1810">
        <v>0</v>
      </c>
      <c r="N1810">
        <v>0</v>
      </c>
      <c r="O1810">
        <v>0</v>
      </c>
      <c r="P1810">
        <v>0</v>
      </c>
      <c r="Q1810">
        <v>0</v>
      </c>
      <c r="R1810">
        <v>0</v>
      </c>
      <c r="S1810">
        <v>22</v>
      </c>
      <c r="T1810">
        <v>30</v>
      </c>
      <c r="U1810" s="21">
        <v>1</v>
      </c>
      <c r="V1810" s="22">
        <v>0</v>
      </c>
      <c r="W1810" s="23">
        <f t="shared" si="365"/>
        <v>1</v>
      </c>
      <c r="X1810">
        <f t="shared" si="366"/>
        <v>1</v>
      </c>
      <c r="Y1810">
        <f t="shared" si="367"/>
        <v>0.20585458389315722</v>
      </c>
      <c r="Z1810" s="21">
        <f t="shared" si="368"/>
        <v>0.20585458389315722</v>
      </c>
      <c r="AA1810" s="23">
        <f t="shared" si="369"/>
        <v>0.79414541610684275</v>
      </c>
      <c r="AB1810">
        <f t="shared" si="370"/>
        <v>-1.5805852628909713</v>
      </c>
      <c r="AC1810">
        <f t="shared" si="371"/>
        <v>0</v>
      </c>
      <c r="AD1810">
        <f t="shared" si="372"/>
        <v>3.8577980683637367</v>
      </c>
      <c r="BN1810">
        <v>0.58254971888498797</v>
      </c>
      <c r="BO1810">
        <v>1</v>
      </c>
      <c r="BP1810">
        <v>0</v>
      </c>
      <c r="BQ1810">
        <f t="shared" si="376"/>
        <v>1125</v>
      </c>
      <c r="BR1810">
        <f t="shared" si="377"/>
        <v>681</v>
      </c>
      <c r="BS1810">
        <f t="shared" si="373"/>
        <v>3.8461538461538436E-2</v>
      </c>
      <c r="BT1810">
        <f t="shared" si="374"/>
        <v>0.10747051114023587</v>
      </c>
      <c r="BU1810">
        <f t="shared" si="375"/>
        <v>9.1855137726696998E-5</v>
      </c>
    </row>
    <row r="1811" spans="1:73" x14ac:dyDescent="0.15">
      <c r="A1811">
        <v>1</v>
      </c>
      <c r="B1811">
        <v>2</v>
      </c>
      <c r="C1811">
        <v>14</v>
      </c>
      <c r="D1811">
        <v>21</v>
      </c>
      <c r="E1811">
        <v>24</v>
      </c>
      <c r="F1811">
        <v>7</v>
      </c>
      <c r="G1811">
        <v>0</v>
      </c>
      <c r="H1811">
        <v>0</v>
      </c>
      <c r="I1811">
        <v>0</v>
      </c>
      <c r="J1811">
        <v>0</v>
      </c>
      <c r="K1811">
        <v>0</v>
      </c>
      <c r="L1811">
        <v>0</v>
      </c>
      <c r="M1811">
        <v>0</v>
      </c>
      <c r="N1811">
        <v>0</v>
      </c>
      <c r="O1811">
        <v>0</v>
      </c>
      <c r="P1811">
        <v>0</v>
      </c>
      <c r="Q1811">
        <v>0</v>
      </c>
      <c r="R1811">
        <v>0</v>
      </c>
      <c r="S1811">
        <v>13</v>
      </c>
      <c r="T1811">
        <v>20</v>
      </c>
      <c r="U1811" s="21">
        <v>0</v>
      </c>
      <c r="V1811" s="22">
        <v>1</v>
      </c>
      <c r="W1811" s="23">
        <f t="shared" si="365"/>
        <v>1</v>
      </c>
      <c r="X1811">
        <f t="shared" si="366"/>
        <v>0</v>
      </c>
      <c r="Y1811">
        <f t="shared" si="367"/>
        <v>0.46623317369000927</v>
      </c>
      <c r="Z1811" s="21">
        <f t="shared" si="368"/>
        <v>0.46623317369000927</v>
      </c>
      <c r="AA1811" s="23">
        <f t="shared" si="369"/>
        <v>0.53376682630999073</v>
      </c>
      <c r="AB1811">
        <f t="shared" si="370"/>
        <v>-0.62779619023363697</v>
      </c>
      <c r="AC1811">
        <f t="shared" si="371"/>
        <v>100</v>
      </c>
      <c r="AD1811">
        <f t="shared" si="372"/>
        <v>0.87347723895309937</v>
      </c>
      <c r="BN1811">
        <v>0.58372037769707941</v>
      </c>
      <c r="BO1811">
        <v>1</v>
      </c>
      <c r="BP1811">
        <v>0</v>
      </c>
      <c r="BQ1811">
        <f t="shared" si="376"/>
        <v>1126</v>
      </c>
      <c r="BR1811">
        <f t="shared" si="377"/>
        <v>681</v>
      </c>
      <c r="BS1811">
        <f t="shared" si="373"/>
        <v>3.7606837606837584E-2</v>
      </c>
      <c r="BT1811">
        <f t="shared" si="374"/>
        <v>0.10747051114023587</v>
      </c>
      <c r="BU1811">
        <f t="shared" si="375"/>
        <v>0</v>
      </c>
    </row>
    <row r="1812" spans="1:73" x14ac:dyDescent="0.15">
      <c r="A1812">
        <v>1</v>
      </c>
      <c r="B1812">
        <v>2</v>
      </c>
      <c r="C1812">
        <v>14</v>
      </c>
      <c r="D1812">
        <v>21</v>
      </c>
      <c r="E1812">
        <v>37</v>
      </c>
      <c r="F1812">
        <v>14</v>
      </c>
      <c r="G1812">
        <v>1</v>
      </c>
      <c r="H1812">
        <v>0</v>
      </c>
      <c r="I1812">
        <v>0</v>
      </c>
      <c r="J1812">
        <v>0</v>
      </c>
      <c r="K1812">
        <v>0</v>
      </c>
      <c r="L1812">
        <v>1</v>
      </c>
      <c r="M1812">
        <v>0</v>
      </c>
      <c r="N1812">
        <v>0</v>
      </c>
      <c r="O1812">
        <v>0</v>
      </c>
      <c r="P1812">
        <v>0</v>
      </c>
      <c r="Q1812">
        <v>0</v>
      </c>
      <c r="R1812">
        <v>0</v>
      </c>
      <c r="S1812">
        <v>18</v>
      </c>
      <c r="T1812">
        <v>20</v>
      </c>
      <c r="U1812" s="21">
        <v>0</v>
      </c>
      <c r="V1812" s="22">
        <v>1</v>
      </c>
      <c r="W1812" s="23">
        <f t="shared" si="365"/>
        <v>1</v>
      </c>
      <c r="X1812">
        <f t="shared" si="366"/>
        <v>0</v>
      </c>
      <c r="Y1812">
        <f t="shared" si="367"/>
        <v>0.29526655352321696</v>
      </c>
      <c r="Z1812" s="21">
        <f t="shared" si="368"/>
        <v>0.29526655352321696</v>
      </c>
      <c r="AA1812" s="23">
        <f t="shared" si="369"/>
        <v>0.70473344647678304</v>
      </c>
      <c r="AB1812">
        <f t="shared" si="370"/>
        <v>-0.34993563776780695</v>
      </c>
      <c r="AC1812">
        <f t="shared" si="371"/>
        <v>100</v>
      </c>
      <c r="AD1812">
        <f t="shared" si="372"/>
        <v>0.41897621717737543</v>
      </c>
      <c r="BN1812">
        <v>0.58451450367303137</v>
      </c>
      <c r="BO1812">
        <v>0</v>
      </c>
      <c r="BP1812">
        <v>1</v>
      </c>
      <c r="BQ1812">
        <f t="shared" si="376"/>
        <v>1126</v>
      </c>
      <c r="BR1812">
        <f t="shared" si="377"/>
        <v>682</v>
      </c>
      <c r="BS1812">
        <f t="shared" si="373"/>
        <v>3.7606837606837584E-2</v>
      </c>
      <c r="BT1812">
        <f t="shared" si="374"/>
        <v>0.10615989515072088</v>
      </c>
      <c r="BU1812">
        <f t="shared" si="375"/>
        <v>9.0734953120273938E-5</v>
      </c>
    </row>
    <row r="1813" spans="1:73" x14ac:dyDescent="0.15">
      <c r="A1813">
        <v>1</v>
      </c>
      <c r="B1813">
        <v>2</v>
      </c>
      <c r="C1813">
        <v>14</v>
      </c>
      <c r="D1813">
        <v>22</v>
      </c>
      <c r="E1813">
        <v>14</v>
      </c>
      <c r="F1813">
        <v>15</v>
      </c>
      <c r="G1813">
        <v>1</v>
      </c>
      <c r="H1813">
        <v>1</v>
      </c>
      <c r="I1813">
        <v>0</v>
      </c>
      <c r="J1813">
        <v>0</v>
      </c>
      <c r="K1813">
        <v>0</v>
      </c>
      <c r="L1813">
        <v>0</v>
      </c>
      <c r="M1813">
        <v>0</v>
      </c>
      <c r="N1813">
        <v>0</v>
      </c>
      <c r="O1813">
        <v>0</v>
      </c>
      <c r="P1813">
        <v>0</v>
      </c>
      <c r="Q1813">
        <v>0</v>
      </c>
      <c r="R1813">
        <v>0</v>
      </c>
      <c r="S1813">
        <v>13</v>
      </c>
      <c r="T1813">
        <v>16</v>
      </c>
      <c r="U1813" s="21">
        <v>1</v>
      </c>
      <c r="V1813" s="22">
        <v>0</v>
      </c>
      <c r="W1813" s="23">
        <f t="shared" si="365"/>
        <v>1</v>
      </c>
      <c r="X1813">
        <f t="shared" si="366"/>
        <v>1</v>
      </c>
      <c r="Y1813">
        <f t="shared" si="367"/>
        <v>0.54008444415501711</v>
      </c>
      <c r="Z1813" s="21">
        <f t="shared" si="368"/>
        <v>0.54008444415501711</v>
      </c>
      <c r="AA1813" s="23">
        <f t="shared" si="369"/>
        <v>0.45991555584498289</v>
      </c>
      <c r="AB1813">
        <f t="shared" si="370"/>
        <v>-0.61602977358474553</v>
      </c>
      <c r="AC1813">
        <f t="shared" si="371"/>
        <v>100</v>
      </c>
      <c r="AD1813">
        <f t="shared" si="372"/>
        <v>0.85156230812116518</v>
      </c>
      <c r="BN1813">
        <v>0.58455409918223689</v>
      </c>
      <c r="BO1813">
        <v>1</v>
      </c>
      <c r="BP1813">
        <v>0</v>
      </c>
      <c r="BQ1813">
        <f t="shared" si="376"/>
        <v>1127</v>
      </c>
      <c r="BR1813">
        <f t="shared" si="377"/>
        <v>682</v>
      </c>
      <c r="BS1813">
        <f t="shared" si="373"/>
        <v>3.6752136752136733E-2</v>
      </c>
      <c r="BT1813">
        <f t="shared" si="374"/>
        <v>0.10615989515072088</v>
      </c>
      <c r="BU1813">
        <f t="shared" si="375"/>
        <v>9.0734953120273938E-5</v>
      </c>
    </row>
    <row r="1814" spans="1:73" x14ac:dyDescent="0.15">
      <c r="A1814">
        <v>1</v>
      </c>
      <c r="B1814">
        <v>2</v>
      </c>
      <c r="C1814">
        <v>14</v>
      </c>
      <c r="D1814">
        <v>23</v>
      </c>
      <c r="E1814">
        <v>1</v>
      </c>
      <c r="F1814">
        <v>10</v>
      </c>
      <c r="G1814">
        <v>0</v>
      </c>
      <c r="H1814">
        <v>1</v>
      </c>
      <c r="I1814">
        <v>0</v>
      </c>
      <c r="J1814">
        <v>0</v>
      </c>
      <c r="K1814">
        <v>0</v>
      </c>
      <c r="L1814">
        <v>0</v>
      </c>
      <c r="M1814">
        <v>0</v>
      </c>
      <c r="N1814">
        <v>0</v>
      </c>
      <c r="O1814">
        <v>0</v>
      </c>
      <c r="P1814">
        <v>0</v>
      </c>
      <c r="Q1814">
        <v>0</v>
      </c>
      <c r="R1814">
        <v>0</v>
      </c>
      <c r="S1814">
        <v>16</v>
      </c>
      <c r="T1814">
        <v>15</v>
      </c>
      <c r="U1814" s="21">
        <v>0</v>
      </c>
      <c r="V1814" s="22">
        <v>1</v>
      </c>
      <c r="W1814" s="23">
        <f t="shared" si="365"/>
        <v>1</v>
      </c>
      <c r="X1814">
        <f t="shared" si="366"/>
        <v>0</v>
      </c>
      <c r="Y1814">
        <f t="shared" si="367"/>
        <v>0.52752906252080556</v>
      </c>
      <c r="Z1814" s="21">
        <f t="shared" si="368"/>
        <v>0.52752906252080556</v>
      </c>
      <c r="AA1814" s="23">
        <f t="shared" si="369"/>
        <v>0.47247093747919444</v>
      </c>
      <c r="AB1814">
        <f t="shared" si="370"/>
        <v>-0.74977904192057387</v>
      </c>
      <c r="AC1814">
        <f t="shared" si="371"/>
        <v>0</v>
      </c>
      <c r="AD1814">
        <f t="shared" si="372"/>
        <v>1.1165323000296408</v>
      </c>
      <c r="BN1814">
        <v>0.58462957735286913</v>
      </c>
      <c r="BO1814">
        <v>1</v>
      </c>
      <c r="BP1814">
        <v>0</v>
      </c>
      <c r="BQ1814">
        <f t="shared" si="376"/>
        <v>1128</v>
      </c>
      <c r="BR1814">
        <f t="shared" si="377"/>
        <v>682</v>
      </c>
      <c r="BS1814">
        <f t="shared" si="373"/>
        <v>3.5897435897435881E-2</v>
      </c>
      <c r="BT1814">
        <f t="shared" si="374"/>
        <v>0.10615989515072088</v>
      </c>
      <c r="BU1814">
        <f t="shared" si="375"/>
        <v>9.0734953120273938E-5</v>
      </c>
    </row>
    <row r="1815" spans="1:73" x14ac:dyDescent="0.15">
      <c r="A1815">
        <v>1</v>
      </c>
      <c r="B1815">
        <v>2</v>
      </c>
      <c r="C1815">
        <v>14</v>
      </c>
      <c r="D1815">
        <v>26</v>
      </c>
      <c r="E1815">
        <v>3</v>
      </c>
      <c r="F1815">
        <v>3</v>
      </c>
      <c r="G1815">
        <v>1</v>
      </c>
      <c r="H1815">
        <v>0</v>
      </c>
      <c r="I1815">
        <v>0</v>
      </c>
      <c r="J1815">
        <v>0</v>
      </c>
      <c r="K1815">
        <v>0</v>
      </c>
      <c r="L1815">
        <v>0</v>
      </c>
      <c r="M1815">
        <v>0</v>
      </c>
      <c r="N1815">
        <v>0</v>
      </c>
      <c r="O1815">
        <v>0</v>
      </c>
      <c r="P1815">
        <v>0</v>
      </c>
      <c r="Q1815">
        <v>0</v>
      </c>
      <c r="R1815">
        <v>0</v>
      </c>
      <c r="S1815">
        <v>13</v>
      </c>
      <c r="T1815">
        <v>18</v>
      </c>
      <c r="U1815" s="21">
        <v>0</v>
      </c>
      <c r="V1815" s="22">
        <v>1</v>
      </c>
      <c r="W1815" s="23">
        <f t="shared" si="365"/>
        <v>1</v>
      </c>
      <c r="X1815">
        <f t="shared" si="366"/>
        <v>0</v>
      </c>
      <c r="Y1815">
        <f t="shared" si="367"/>
        <v>0.4862444128988293</v>
      </c>
      <c r="Z1815" s="21">
        <f t="shared" si="368"/>
        <v>0.4862444128988293</v>
      </c>
      <c r="AA1815" s="23">
        <f t="shared" si="369"/>
        <v>0.51375558710117075</v>
      </c>
      <c r="AB1815">
        <f t="shared" si="370"/>
        <v>-0.66600763809472774</v>
      </c>
      <c r="AC1815">
        <f t="shared" si="371"/>
        <v>100</v>
      </c>
      <c r="AD1815">
        <f t="shared" si="372"/>
        <v>0.94645085154680009</v>
      </c>
      <c r="BN1815">
        <v>0.58526508651153186</v>
      </c>
      <c r="BO1815">
        <v>1</v>
      </c>
      <c r="BP1815">
        <v>0</v>
      </c>
      <c r="BQ1815">
        <f t="shared" si="376"/>
        <v>1129</v>
      </c>
      <c r="BR1815">
        <f t="shared" si="377"/>
        <v>682</v>
      </c>
      <c r="BS1815">
        <f t="shared" si="373"/>
        <v>3.5042735042735029E-2</v>
      </c>
      <c r="BT1815">
        <f t="shared" si="374"/>
        <v>0.10615989515072088</v>
      </c>
      <c r="BU1815">
        <f t="shared" si="375"/>
        <v>0</v>
      </c>
    </row>
    <row r="1816" spans="1:73" x14ac:dyDescent="0.15">
      <c r="A1816">
        <v>1</v>
      </c>
      <c r="B1816">
        <v>2</v>
      </c>
      <c r="C1816">
        <v>14</v>
      </c>
      <c r="D1816">
        <v>29</v>
      </c>
      <c r="E1816">
        <v>11</v>
      </c>
      <c r="F1816">
        <v>3</v>
      </c>
      <c r="G1816">
        <v>1</v>
      </c>
      <c r="H1816">
        <v>0</v>
      </c>
      <c r="I1816">
        <v>0</v>
      </c>
      <c r="J1816">
        <v>0</v>
      </c>
      <c r="K1816">
        <v>0</v>
      </c>
      <c r="L1816">
        <v>0</v>
      </c>
      <c r="M1816">
        <v>0</v>
      </c>
      <c r="N1816">
        <v>0</v>
      </c>
      <c r="O1816">
        <v>0</v>
      </c>
      <c r="P1816">
        <v>0</v>
      </c>
      <c r="Q1816">
        <v>0</v>
      </c>
      <c r="R1816">
        <v>0</v>
      </c>
      <c r="S1816">
        <v>21</v>
      </c>
      <c r="T1816">
        <v>22</v>
      </c>
      <c r="U1816" s="21">
        <v>0</v>
      </c>
      <c r="V1816" s="22">
        <v>1</v>
      </c>
      <c r="W1816" s="23">
        <f t="shared" si="365"/>
        <v>1</v>
      </c>
      <c r="X1816">
        <f t="shared" si="366"/>
        <v>0</v>
      </c>
      <c r="Y1816">
        <f t="shared" si="367"/>
        <v>0.30438879299013705</v>
      </c>
      <c r="Z1816" s="21">
        <f t="shared" si="368"/>
        <v>0.30438879299013705</v>
      </c>
      <c r="AA1816" s="23">
        <f t="shared" si="369"/>
        <v>0.69561120700986301</v>
      </c>
      <c r="AB1816">
        <f t="shared" si="370"/>
        <v>-0.36296438534677</v>
      </c>
      <c r="AC1816">
        <f t="shared" si="371"/>
        <v>100</v>
      </c>
      <c r="AD1816">
        <f t="shared" si="372"/>
        <v>0.43758465925035206</v>
      </c>
      <c r="BN1816">
        <v>0.58602882575005888</v>
      </c>
      <c r="BO1816">
        <v>0</v>
      </c>
      <c r="BP1816">
        <v>1</v>
      </c>
      <c r="BQ1816">
        <f t="shared" si="376"/>
        <v>1129</v>
      </c>
      <c r="BR1816">
        <f t="shared" si="377"/>
        <v>683</v>
      </c>
      <c r="BS1816">
        <f t="shared" si="373"/>
        <v>3.5042735042735029E-2</v>
      </c>
      <c r="BT1816">
        <f t="shared" si="374"/>
        <v>0.10484927916120579</v>
      </c>
      <c r="BU1816">
        <f t="shared" si="375"/>
        <v>8.9614768513850783E-5</v>
      </c>
    </row>
    <row r="1817" spans="1:73" x14ac:dyDescent="0.15">
      <c r="A1817">
        <v>1</v>
      </c>
      <c r="B1817">
        <v>2</v>
      </c>
      <c r="C1817">
        <v>14</v>
      </c>
      <c r="D1817">
        <v>31</v>
      </c>
      <c r="E1817">
        <v>7</v>
      </c>
      <c r="F1817">
        <v>6</v>
      </c>
      <c r="G1817">
        <v>1</v>
      </c>
      <c r="H1817">
        <v>1</v>
      </c>
      <c r="I1817">
        <v>0</v>
      </c>
      <c r="J1817">
        <v>0</v>
      </c>
      <c r="K1817">
        <v>0</v>
      </c>
      <c r="L1817">
        <v>0</v>
      </c>
      <c r="M1817">
        <v>0</v>
      </c>
      <c r="N1817">
        <v>0</v>
      </c>
      <c r="O1817">
        <v>0</v>
      </c>
      <c r="P1817">
        <v>0</v>
      </c>
      <c r="Q1817">
        <v>0</v>
      </c>
      <c r="R1817">
        <v>0</v>
      </c>
      <c r="S1817">
        <v>19</v>
      </c>
      <c r="T1817">
        <v>0</v>
      </c>
      <c r="U1817" s="21">
        <v>0</v>
      </c>
      <c r="V1817" s="22">
        <v>1</v>
      </c>
      <c r="W1817" s="23">
        <f t="shared" si="365"/>
        <v>1</v>
      </c>
      <c r="X1817">
        <f t="shared" si="366"/>
        <v>0</v>
      </c>
      <c r="Y1817">
        <f t="shared" si="367"/>
        <v>0.54473309037933393</v>
      </c>
      <c r="Z1817" s="21">
        <f t="shared" si="368"/>
        <v>0.54473309037933393</v>
      </c>
      <c r="AA1817" s="23">
        <f t="shared" si="369"/>
        <v>0.45526690962066607</v>
      </c>
      <c r="AB1817">
        <f t="shared" si="370"/>
        <v>-0.78687141747132949</v>
      </c>
      <c r="AC1817">
        <f t="shared" si="371"/>
        <v>0</v>
      </c>
      <c r="AD1817">
        <f t="shared" si="372"/>
        <v>1.1965136909098273</v>
      </c>
      <c r="BN1817">
        <v>0.58683548387133444</v>
      </c>
      <c r="BO1817">
        <v>1</v>
      </c>
      <c r="BP1817">
        <v>0</v>
      </c>
      <c r="BQ1817">
        <f t="shared" si="376"/>
        <v>1130</v>
      </c>
      <c r="BR1817">
        <f t="shared" si="377"/>
        <v>683</v>
      </c>
      <c r="BS1817">
        <f t="shared" si="373"/>
        <v>3.4188034188034178E-2</v>
      </c>
      <c r="BT1817">
        <f t="shared" si="374"/>
        <v>0.10484927916120579</v>
      </c>
      <c r="BU1817">
        <f t="shared" si="375"/>
        <v>8.9614768513850783E-5</v>
      </c>
    </row>
    <row r="1818" spans="1:73" x14ac:dyDescent="0.15">
      <c r="A1818">
        <v>1</v>
      </c>
      <c r="B1818">
        <v>2</v>
      </c>
      <c r="C1818">
        <v>14</v>
      </c>
      <c r="D1818">
        <v>35</v>
      </c>
      <c r="E1818">
        <v>1</v>
      </c>
      <c r="F1818">
        <v>3</v>
      </c>
      <c r="G1818">
        <v>0</v>
      </c>
      <c r="H1818">
        <v>1</v>
      </c>
      <c r="I1818">
        <v>0</v>
      </c>
      <c r="J1818">
        <v>0</v>
      </c>
      <c r="K1818">
        <v>0</v>
      </c>
      <c r="L1818">
        <v>0</v>
      </c>
      <c r="M1818">
        <v>0</v>
      </c>
      <c r="N1818">
        <v>0</v>
      </c>
      <c r="O1818">
        <v>0</v>
      </c>
      <c r="P1818">
        <v>0</v>
      </c>
      <c r="Q1818">
        <v>0</v>
      </c>
      <c r="R1818">
        <v>0</v>
      </c>
      <c r="S1818">
        <v>15</v>
      </c>
      <c r="T1818">
        <v>17</v>
      </c>
      <c r="U1818" s="21">
        <v>1</v>
      </c>
      <c r="V1818" s="22">
        <v>0</v>
      </c>
      <c r="W1818" s="23">
        <f t="shared" si="365"/>
        <v>1</v>
      </c>
      <c r="X1818">
        <f t="shared" si="366"/>
        <v>1</v>
      </c>
      <c r="Y1818">
        <f t="shared" si="367"/>
        <v>0.53250750269029723</v>
      </c>
      <c r="Z1818" s="21">
        <f t="shared" si="368"/>
        <v>0.53250750269029723</v>
      </c>
      <c r="AA1818" s="23">
        <f t="shared" si="369"/>
        <v>0.46749249730970277</v>
      </c>
      <c r="AB1818">
        <f t="shared" si="370"/>
        <v>-0.6301582919385702</v>
      </c>
      <c r="AC1818">
        <f t="shared" si="371"/>
        <v>100</v>
      </c>
      <c r="AD1818">
        <f t="shared" si="372"/>
        <v>0.87790781340707846</v>
      </c>
      <c r="BN1818">
        <v>0.58857599888767698</v>
      </c>
      <c r="BO1818">
        <v>1</v>
      </c>
      <c r="BP1818">
        <v>0</v>
      </c>
      <c r="BQ1818">
        <f t="shared" si="376"/>
        <v>1131</v>
      </c>
      <c r="BR1818">
        <f t="shared" si="377"/>
        <v>683</v>
      </c>
      <c r="BS1818">
        <f t="shared" si="373"/>
        <v>3.3333333333333326E-2</v>
      </c>
      <c r="BT1818">
        <f t="shared" si="374"/>
        <v>0.10484927916120579</v>
      </c>
      <c r="BU1818">
        <f t="shared" si="375"/>
        <v>0</v>
      </c>
    </row>
    <row r="1819" spans="1:73" x14ac:dyDescent="0.15">
      <c r="A1819">
        <v>1</v>
      </c>
      <c r="B1819">
        <v>2</v>
      </c>
      <c r="C1819">
        <v>14</v>
      </c>
      <c r="D1819">
        <v>44</v>
      </c>
      <c r="E1819">
        <v>9</v>
      </c>
      <c r="F1819">
        <v>52</v>
      </c>
      <c r="G1819">
        <v>1</v>
      </c>
      <c r="H1819">
        <v>1</v>
      </c>
      <c r="I1819">
        <v>1</v>
      </c>
      <c r="J1819">
        <v>0</v>
      </c>
      <c r="K1819">
        <v>0</v>
      </c>
      <c r="L1819">
        <v>0</v>
      </c>
      <c r="M1819">
        <v>0</v>
      </c>
      <c r="N1819">
        <v>0</v>
      </c>
      <c r="O1819">
        <v>0</v>
      </c>
      <c r="P1819">
        <v>0</v>
      </c>
      <c r="Q1819">
        <v>0</v>
      </c>
      <c r="R1819">
        <v>0</v>
      </c>
      <c r="S1819">
        <v>17</v>
      </c>
      <c r="T1819">
        <v>31</v>
      </c>
      <c r="U1819" s="21">
        <v>1</v>
      </c>
      <c r="V1819" s="22">
        <v>0</v>
      </c>
      <c r="W1819" s="23">
        <f t="shared" si="365"/>
        <v>1</v>
      </c>
      <c r="X1819">
        <f t="shared" si="366"/>
        <v>1</v>
      </c>
      <c r="Y1819">
        <f t="shared" si="367"/>
        <v>0.33806588540866189</v>
      </c>
      <c r="Z1819" s="21">
        <f t="shared" si="368"/>
        <v>0.33806588540866189</v>
      </c>
      <c r="AA1819" s="23">
        <f t="shared" si="369"/>
        <v>0.66193411459133811</v>
      </c>
      <c r="AB1819">
        <f t="shared" si="370"/>
        <v>-1.0845144752504032</v>
      </c>
      <c r="AC1819">
        <f t="shared" si="371"/>
        <v>0</v>
      </c>
      <c r="AD1819">
        <f t="shared" si="372"/>
        <v>1.9580032862268157</v>
      </c>
      <c r="BN1819">
        <v>0.58858230376420606</v>
      </c>
      <c r="BO1819">
        <v>0</v>
      </c>
      <c r="BP1819">
        <v>1</v>
      </c>
      <c r="BQ1819">
        <f t="shared" si="376"/>
        <v>1131</v>
      </c>
      <c r="BR1819">
        <f t="shared" si="377"/>
        <v>684</v>
      </c>
      <c r="BS1819">
        <f t="shared" si="373"/>
        <v>3.3333333333333326E-2</v>
      </c>
      <c r="BT1819">
        <f t="shared" si="374"/>
        <v>0.10353866317169069</v>
      </c>
      <c r="BU1819">
        <f t="shared" si="375"/>
        <v>0</v>
      </c>
    </row>
    <row r="1820" spans="1:73" x14ac:dyDescent="0.15">
      <c r="A1820">
        <v>1</v>
      </c>
      <c r="B1820">
        <v>2</v>
      </c>
      <c r="C1820">
        <v>14</v>
      </c>
      <c r="D1820">
        <v>48</v>
      </c>
      <c r="E1820">
        <v>3</v>
      </c>
      <c r="F1820">
        <v>58</v>
      </c>
      <c r="G1820">
        <v>0</v>
      </c>
      <c r="H1820">
        <v>1</v>
      </c>
      <c r="I1820">
        <v>0</v>
      </c>
      <c r="J1820">
        <v>0</v>
      </c>
      <c r="K1820">
        <v>0</v>
      </c>
      <c r="L1820">
        <v>0</v>
      </c>
      <c r="M1820">
        <v>0</v>
      </c>
      <c r="N1820">
        <v>0</v>
      </c>
      <c r="O1820">
        <v>0</v>
      </c>
      <c r="P1820">
        <v>0</v>
      </c>
      <c r="Q1820">
        <v>0</v>
      </c>
      <c r="R1820">
        <v>0</v>
      </c>
      <c r="S1820">
        <v>15</v>
      </c>
      <c r="T1820">
        <v>13</v>
      </c>
      <c r="U1820" s="21">
        <v>1</v>
      </c>
      <c r="V1820" s="22">
        <v>0</v>
      </c>
      <c r="W1820" s="23">
        <f t="shared" si="365"/>
        <v>1</v>
      </c>
      <c r="X1820">
        <f t="shared" si="366"/>
        <v>1</v>
      </c>
      <c r="Y1820">
        <f t="shared" si="367"/>
        <v>0.52641516374376851</v>
      </c>
      <c r="Z1820" s="21">
        <f t="shared" si="368"/>
        <v>0.52641516374376851</v>
      </c>
      <c r="AA1820" s="23">
        <f t="shared" si="369"/>
        <v>0.47358483625623149</v>
      </c>
      <c r="AB1820">
        <f t="shared" si="370"/>
        <v>-0.64166509288180951</v>
      </c>
      <c r="AC1820">
        <f t="shared" si="371"/>
        <v>100</v>
      </c>
      <c r="AD1820">
        <f t="shared" si="372"/>
        <v>0.89964132660651841</v>
      </c>
      <c r="BN1820">
        <v>0.58941826343223958</v>
      </c>
      <c r="BO1820">
        <v>0</v>
      </c>
      <c r="BP1820">
        <v>1</v>
      </c>
      <c r="BQ1820">
        <f t="shared" si="376"/>
        <v>1131</v>
      </c>
      <c r="BR1820">
        <f t="shared" si="377"/>
        <v>685</v>
      </c>
      <c r="BS1820">
        <f t="shared" si="373"/>
        <v>3.3333333333333326E-2</v>
      </c>
      <c r="BT1820">
        <f t="shared" si="374"/>
        <v>0.1022280471821756</v>
      </c>
      <c r="BU1820">
        <f t="shared" si="375"/>
        <v>0</v>
      </c>
    </row>
    <row r="1821" spans="1:73" x14ac:dyDescent="0.15">
      <c r="A1821">
        <v>1</v>
      </c>
      <c r="B1821">
        <v>2</v>
      </c>
      <c r="C1821">
        <v>14</v>
      </c>
      <c r="D1821">
        <v>48</v>
      </c>
      <c r="E1821">
        <v>5</v>
      </c>
      <c r="F1821">
        <v>63</v>
      </c>
      <c r="G1821">
        <v>1</v>
      </c>
      <c r="H1821">
        <v>1</v>
      </c>
      <c r="I1821">
        <v>1</v>
      </c>
      <c r="J1821">
        <v>0</v>
      </c>
      <c r="K1821">
        <v>0</v>
      </c>
      <c r="L1821">
        <v>0</v>
      </c>
      <c r="M1821">
        <v>0</v>
      </c>
      <c r="N1821">
        <v>0</v>
      </c>
      <c r="O1821">
        <v>0</v>
      </c>
      <c r="P1821">
        <v>0</v>
      </c>
      <c r="Q1821">
        <v>0</v>
      </c>
      <c r="R1821">
        <v>0</v>
      </c>
      <c r="S1821">
        <v>22</v>
      </c>
      <c r="T1821">
        <v>18</v>
      </c>
      <c r="U1821" s="21">
        <v>0</v>
      </c>
      <c r="V1821" s="22">
        <v>1</v>
      </c>
      <c r="W1821" s="23">
        <f t="shared" si="365"/>
        <v>1</v>
      </c>
      <c r="X1821">
        <f t="shared" si="366"/>
        <v>0</v>
      </c>
      <c r="Y1821">
        <f t="shared" si="367"/>
        <v>0.33042417871260754</v>
      </c>
      <c r="Z1821" s="21">
        <f t="shared" si="368"/>
        <v>0.33042417871260754</v>
      </c>
      <c r="AA1821" s="23">
        <f t="shared" si="369"/>
        <v>0.66957582128739246</v>
      </c>
      <c r="AB1821">
        <f t="shared" si="370"/>
        <v>-0.40111086964730591</v>
      </c>
      <c r="AC1821">
        <f t="shared" si="371"/>
        <v>100</v>
      </c>
      <c r="AD1821">
        <f t="shared" si="372"/>
        <v>0.49348284123716035</v>
      </c>
      <c r="BN1821">
        <v>0.58968708980749118</v>
      </c>
      <c r="BO1821">
        <v>0</v>
      </c>
      <c r="BP1821">
        <v>1</v>
      </c>
      <c r="BQ1821">
        <f t="shared" si="376"/>
        <v>1131</v>
      </c>
      <c r="BR1821">
        <f t="shared" si="377"/>
        <v>686</v>
      </c>
      <c r="BS1821">
        <f t="shared" si="373"/>
        <v>3.3333333333333326E-2</v>
      </c>
      <c r="BT1821">
        <f t="shared" si="374"/>
        <v>0.1009174311926605</v>
      </c>
      <c r="BU1821">
        <f t="shared" si="375"/>
        <v>0</v>
      </c>
    </row>
    <row r="1822" spans="1:73" x14ac:dyDescent="0.15">
      <c r="A1822">
        <v>1</v>
      </c>
      <c r="B1822">
        <v>2</v>
      </c>
      <c r="C1822">
        <v>14</v>
      </c>
      <c r="D1822">
        <v>62</v>
      </c>
      <c r="E1822">
        <v>12</v>
      </c>
      <c r="F1822">
        <v>32</v>
      </c>
      <c r="G1822">
        <v>1</v>
      </c>
      <c r="H1822">
        <v>1</v>
      </c>
      <c r="I1822">
        <v>0</v>
      </c>
      <c r="J1822">
        <v>0</v>
      </c>
      <c r="K1822">
        <v>0</v>
      </c>
      <c r="L1822">
        <v>0</v>
      </c>
      <c r="M1822">
        <v>0</v>
      </c>
      <c r="N1822">
        <v>0</v>
      </c>
      <c r="O1822">
        <v>0</v>
      </c>
      <c r="P1822">
        <v>0</v>
      </c>
      <c r="Q1822">
        <v>0</v>
      </c>
      <c r="R1822">
        <v>0</v>
      </c>
      <c r="S1822">
        <v>17</v>
      </c>
      <c r="T1822">
        <v>22</v>
      </c>
      <c r="U1822" s="21">
        <v>1</v>
      </c>
      <c r="V1822" s="22">
        <v>0</v>
      </c>
      <c r="W1822" s="23">
        <f t="shared" si="365"/>
        <v>1</v>
      </c>
      <c r="X1822">
        <f t="shared" si="366"/>
        <v>1</v>
      </c>
      <c r="Y1822">
        <f t="shared" si="367"/>
        <v>0.40385651070138523</v>
      </c>
      <c r="Z1822" s="21">
        <f t="shared" si="368"/>
        <v>0.40385651070138523</v>
      </c>
      <c r="AA1822" s="23">
        <f t="shared" si="369"/>
        <v>0.59614348929861483</v>
      </c>
      <c r="AB1822">
        <f t="shared" si="370"/>
        <v>-0.90669563564055855</v>
      </c>
      <c r="AC1822">
        <f t="shared" si="371"/>
        <v>0</v>
      </c>
      <c r="AD1822">
        <f t="shared" si="372"/>
        <v>1.4761269745615371</v>
      </c>
      <c r="BN1822">
        <v>0.58975813686082312</v>
      </c>
      <c r="BO1822">
        <v>0</v>
      </c>
      <c r="BP1822">
        <v>1</v>
      </c>
      <c r="BQ1822">
        <f t="shared" si="376"/>
        <v>1131</v>
      </c>
      <c r="BR1822">
        <f t="shared" si="377"/>
        <v>687</v>
      </c>
      <c r="BS1822">
        <f t="shared" si="373"/>
        <v>3.3333333333333326E-2</v>
      </c>
      <c r="BT1822">
        <f t="shared" si="374"/>
        <v>9.9606815203145516E-2</v>
      </c>
      <c r="BU1822">
        <f t="shared" si="375"/>
        <v>0</v>
      </c>
    </row>
    <row r="1823" spans="1:73" x14ac:dyDescent="0.15">
      <c r="A1823">
        <v>1</v>
      </c>
      <c r="B1823">
        <v>2</v>
      </c>
      <c r="C1823">
        <v>15</v>
      </c>
      <c r="D1823">
        <v>6</v>
      </c>
      <c r="E1823">
        <v>33</v>
      </c>
      <c r="F1823">
        <v>2</v>
      </c>
      <c r="G1823">
        <v>1</v>
      </c>
      <c r="H1823">
        <v>1</v>
      </c>
      <c r="I1823">
        <v>1</v>
      </c>
      <c r="J1823">
        <v>1</v>
      </c>
      <c r="K1823">
        <v>0</v>
      </c>
      <c r="L1823">
        <v>0</v>
      </c>
      <c r="M1823">
        <v>1</v>
      </c>
      <c r="N1823">
        <v>1</v>
      </c>
      <c r="O1823">
        <v>1</v>
      </c>
      <c r="P1823">
        <v>0</v>
      </c>
      <c r="Q1823">
        <v>0</v>
      </c>
      <c r="R1823">
        <v>0</v>
      </c>
      <c r="S1823">
        <v>21</v>
      </c>
      <c r="T1823">
        <v>29</v>
      </c>
      <c r="U1823" s="21">
        <v>0</v>
      </c>
      <c r="V1823" s="22">
        <v>1</v>
      </c>
      <c r="W1823" s="23">
        <f t="shared" si="365"/>
        <v>1</v>
      </c>
      <c r="X1823">
        <f t="shared" si="366"/>
        <v>0</v>
      </c>
      <c r="Y1823">
        <f t="shared" si="367"/>
        <v>0.24820545753620546</v>
      </c>
      <c r="Z1823" s="21">
        <f t="shared" si="368"/>
        <v>0.24820545753620546</v>
      </c>
      <c r="AA1823" s="23">
        <f t="shared" si="369"/>
        <v>0.75179454246379451</v>
      </c>
      <c r="AB1823">
        <f t="shared" si="370"/>
        <v>-0.28529220717104653</v>
      </c>
      <c r="AC1823">
        <f t="shared" si="371"/>
        <v>100</v>
      </c>
      <c r="AD1823">
        <f t="shared" si="372"/>
        <v>0.3301506508982921</v>
      </c>
      <c r="BN1823">
        <v>0.58981424414881156</v>
      </c>
      <c r="BO1823">
        <v>0</v>
      </c>
      <c r="BP1823">
        <v>1</v>
      </c>
      <c r="BQ1823">
        <f t="shared" si="376"/>
        <v>1131</v>
      </c>
      <c r="BR1823">
        <f t="shared" si="377"/>
        <v>688</v>
      </c>
      <c r="BS1823">
        <f t="shared" si="373"/>
        <v>3.3333333333333326E-2</v>
      </c>
      <c r="BT1823">
        <f t="shared" si="374"/>
        <v>9.829619921363042E-2</v>
      </c>
      <c r="BU1823">
        <f t="shared" si="375"/>
        <v>0</v>
      </c>
    </row>
    <row r="1824" spans="1:73" x14ac:dyDescent="0.15">
      <c r="A1824">
        <v>1</v>
      </c>
      <c r="B1824">
        <v>2</v>
      </c>
      <c r="C1824">
        <v>15</v>
      </c>
      <c r="D1824">
        <v>9</v>
      </c>
      <c r="E1824">
        <v>35</v>
      </c>
      <c r="F1824">
        <v>2</v>
      </c>
      <c r="G1824">
        <v>1</v>
      </c>
      <c r="H1824">
        <v>1</v>
      </c>
      <c r="I1824">
        <v>0</v>
      </c>
      <c r="J1824">
        <v>0</v>
      </c>
      <c r="K1824">
        <v>0</v>
      </c>
      <c r="L1824">
        <v>0</v>
      </c>
      <c r="M1824">
        <v>0</v>
      </c>
      <c r="N1824">
        <v>0</v>
      </c>
      <c r="O1824">
        <v>0</v>
      </c>
      <c r="P1824">
        <v>0</v>
      </c>
      <c r="Q1824">
        <v>0</v>
      </c>
      <c r="R1824">
        <v>0</v>
      </c>
      <c r="S1824">
        <v>17</v>
      </c>
      <c r="T1824">
        <v>18</v>
      </c>
      <c r="U1824" s="21">
        <v>0</v>
      </c>
      <c r="V1824" s="22">
        <v>1</v>
      </c>
      <c r="W1824" s="23">
        <f t="shared" si="365"/>
        <v>1</v>
      </c>
      <c r="X1824">
        <f t="shared" si="366"/>
        <v>0</v>
      </c>
      <c r="Y1824">
        <f t="shared" si="367"/>
        <v>0.44559271863251776</v>
      </c>
      <c r="Z1824" s="21">
        <f t="shared" si="368"/>
        <v>0.44559271863251776</v>
      </c>
      <c r="AA1824" s="23">
        <f t="shared" si="369"/>
        <v>0.5544072813674823</v>
      </c>
      <c r="AB1824">
        <f t="shared" si="370"/>
        <v>-0.58985569741296096</v>
      </c>
      <c r="AC1824">
        <f t="shared" si="371"/>
        <v>100</v>
      </c>
      <c r="AD1824">
        <f t="shared" si="372"/>
        <v>0.80372811398406196</v>
      </c>
      <c r="BN1824">
        <v>0.59000285224240112</v>
      </c>
      <c r="BO1824">
        <v>0</v>
      </c>
      <c r="BP1824">
        <v>1</v>
      </c>
      <c r="BQ1824">
        <f t="shared" si="376"/>
        <v>1131</v>
      </c>
      <c r="BR1824">
        <f t="shared" si="377"/>
        <v>689</v>
      </c>
      <c r="BS1824">
        <f t="shared" si="373"/>
        <v>3.3333333333333326E-2</v>
      </c>
      <c r="BT1824">
        <f t="shared" si="374"/>
        <v>9.6985583224115324E-2</v>
      </c>
      <c r="BU1824">
        <f t="shared" si="375"/>
        <v>0</v>
      </c>
    </row>
    <row r="1825" spans="1:73" x14ac:dyDescent="0.15">
      <c r="A1825">
        <v>1</v>
      </c>
      <c r="B1825">
        <v>2</v>
      </c>
      <c r="C1825">
        <v>15</v>
      </c>
      <c r="D1825">
        <v>12</v>
      </c>
      <c r="E1825">
        <v>8</v>
      </c>
      <c r="F1825">
        <v>6</v>
      </c>
      <c r="G1825">
        <v>1</v>
      </c>
      <c r="H1825">
        <v>0</v>
      </c>
      <c r="I1825">
        <v>0</v>
      </c>
      <c r="J1825">
        <v>1</v>
      </c>
      <c r="K1825">
        <v>1</v>
      </c>
      <c r="L1825">
        <v>1</v>
      </c>
      <c r="M1825">
        <v>0</v>
      </c>
      <c r="N1825">
        <v>1</v>
      </c>
      <c r="O1825">
        <v>0</v>
      </c>
      <c r="P1825">
        <v>0</v>
      </c>
      <c r="Q1825">
        <v>0</v>
      </c>
      <c r="R1825">
        <v>0</v>
      </c>
      <c r="S1825">
        <v>19</v>
      </c>
      <c r="T1825">
        <v>23</v>
      </c>
      <c r="U1825" s="21">
        <v>0</v>
      </c>
      <c r="V1825" s="22">
        <v>1</v>
      </c>
      <c r="W1825" s="23">
        <f t="shared" si="365"/>
        <v>1</v>
      </c>
      <c r="X1825">
        <f t="shared" si="366"/>
        <v>0</v>
      </c>
      <c r="Y1825">
        <f t="shared" si="367"/>
        <v>0.2208908025682316</v>
      </c>
      <c r="Z1825" s="21">
        <f t="shared" si="368"/>
        <v>0.2208908025682316</v>
      </c>
      <c r="AA1825" s="23">
        <f t="shared" si="369"/>
        <v>0.77910919743176843</v>
      </c>
      <c r="AB1825">
        <f t="shared" si="370"/>
        <v>-0.24960406651442985</v>
      </c>
      <c r="AC1825">
        <f t="shared" si="371"/>
        <v>100</v>
      </c>
      <c r="AD1825">
        <f t="shared" si="372"/>
        <v>0.28351712865971707</v>
      </c>
      <c r="BN1825">
        <v>0.59033273876891745</v>
      </c>
      <c r="BO1825">
        <v>0</v>
      </c>
      <c r="BP1825">
        <v>1</v>
      </c>
      <c r="BQ1825">
        <f t="shared" si="376"/>
        <v>1131</v>
      </c>
      <c r="BR1825">
        <f t="shared" si="377"/>
        <v>690</v>
      </c>
      <c r="BS1825">
        <f t="shared" si="373"/>
        <v>3.3333333333333326E-2</v>
      </c>
      <c r="BT1825">
        <f t="shared" si="374"/>
        <v>9.5674967234600228E-2</v>
      </c>
      <c r="BU1825">
        <f t="shared" si="375"/>
        <v>8.1773476268888793E-5</v>
      </c>
    </row>
    <row r="1826" spans="1:73" x14ac:dyDescent="0.15">
      <c r="A1826">
        <v>1</v>
      </c>
      <c r="B1826">
        <v>2</v>
      </c>
      <c r="C1826">
        <v>15</v>
      </c>
      <c r="D1826">
        <v>12</v>
      </c>
      <c r="E1826">
        <v>42</v>
      </c>
      <c r="F1826">
        <v>5</v>
      </c>
      <c r="G1826">
        <v>1</v>
      </c>
      <c r="H1826">
        <v>1</v>
      </c>
      <c r="I1826">
        <v>0</v>
      </c>
      <c r="J1826">
        <v>0</v>
      </c>
      <c r="K1826">
        <v>0</v>
      </c>
      <c r="L1826">
        <v>0</v>
      </c>
      <c r="M1826">
        <v>0</v>
      </c>
      <c r="N1826">
        <v>0</v>
      </c>
      <c r="O1826">
        <v>0</v>
      </c>
      <c r="P1826">
        <v>0</v>
      </c>
      <c r="Q1826">
        <v>0</v>
      </c>
      <c r="R1826">
        <v>0</v>
      </c>
      <c r="S1826">
        <v>21</v>
      </c>
      <c r="T1826">
        <v>15</v>
      </c>
      <c r="U1826" s="21">
        <v>0</v>
      </c>
      <c r="V1826" s="22">
        <v>1</v>
      </c>
      <c r="W1826" s="23">
        <f t="shared" si="365"/>
        <v>1</v>
      </c>
      <c r="X1826">
        <f t="shared" si="366"/>
        <v>0</v>
      </c>
      <c r="Y1826">
        <f t="shared" si="367"/>
        <v>0.38011202829846941</v>
      </c>
      <c r="Z1826" s="21">
        <f t="shared" si="368"/>
        <v>0.38011202829846941</v>
      </c>
      <c r="AA1826" s="23">
        <f t="shared" si="369"/>
        <v>0.61988797170153065</v>
      </c>
      <c r="AB1826">
        <f t="shared" si="370"/>
        <v>-0.47821650807353272</v>
      </c>
      <c r="AC1826">
        <f t="shared" si="371"/>
        <v>100</v>
      </c>
      <c r="AD1826">
        <f t="shared" si="372"/>
        <v>0.61319471525653224</v>
      </c>
      <c r="BN1826">
        <v>0.59035754052439571</v>
      </c>
      <c r="BO1826">
        <v>1</v>
      </c>
      <c r="BP1826">
        <v>0</v>
      </c>
      <c r="BQ1826">
        <f t="shared" si="376"/>
        <v>1132</v>
      </c>
      <c r="BR1826">
        <f t="shared" si="377"/>
        <v>690</v>
      </c>
      <c r="BS1826">
        <f t="shared" si="373"/>
        <v>3.2478632478632474E-2</v>
      </c>
      <c r="BT1826">
        <f t="shared" si="374"/>
        <v>9.5674967234600228E-2</v>
      </c>
      <c r="BU1826">
        <f t="shared" si="375"/>
        <v>8.1773476268888793E-5</v>
      </c>
    </row>
    <row r="1827" spans="1:73" x14ac:dyDescent="0.15">
      <c r="A1827">
        <v>1</v>
      </c>
      <c r="B1827">
        <v>2</v>
      </c>
      <c r="C1827">
        <v>15</v>
      </c>
      <c r="D1827">
        <v>13</v>
      </c>
      <c r="E1827">
        <v>9</v>
      </c>
      <c r="F1827">
        <v>25</v>
      </c>
      <c r="G1827">
        <v>1</v>
      </c>
      <c r="H1827">
        <v>1</v>
      </c>
      <c r="I1827">
        <v>0</v>
      </c>
      <c r="J1827">
        <v>0</v>
      </c>
      <c r="K1827">
        <v>0</v>
      </c>
      <c r="L1827">
        <v>1</v>
      </c>
      <c r="M1827">
        <v>0</v>
      </c>
      <c r="N1827">
        <v>0</v>
      </c>
      <c r="O1827">
        <v>0</v>
      </c>
      <c r="P1827">
        <v>0</v>
      </c>
      <c r="Q1827">
        <v>0</v>
      </c>
      <c r="R1827">
        <v>1</v>
      </c>
      <c r="S1827">
        <v>19</v>
      </c>
      <c r="T1827">
        <v>19</v>
      </c>
      <c r="U1827" s="21">
        <v>0</v>
      </c>
      <c r="V1827" s="22">
        <v>1</v>
      </c>
      <c r="W1827" s="23">
        <f t="shared" si="365"/>
        <v>1</v>
      </c>
      <c r="X1827">
        <f t="shared" si="366"/>
        <v>0</v>
      </c>
      <c r="Y1827">
        <f t="shared" si="367"/>
        <v>0.34162590125576531</v>
      </c>
      <c r="Z1827" s="21">
        <f t="shared" si="368"/>
        <v>0.34162590125576531</v>
      </c>
      <c r="AA1827" s="23">
        <f t="shared" si="369"/>
        <v>0.65837409874423469</v>
      </c>
      <c r="AB1827">
        <f t="shared" si="370"/>
        <v>-0.41798197008897997</v>
      </c>
      <c r="AC1827">
        <f t="shared" si="371"/>
        <v>100</v>
      </c>
      <c r="AD1827">
        <f t="shared" si="372"/>
        <v>0.51889328864451612</v>
      </c>
      <c r="BN1827">
        <v>0.59038561914816667</v>
      </c>
      <c r="BO1827">
        <v>1</v>
      </c>
      <c r="BP1827">
        <v>0</v>
      </c>
      <c r="BQ1827">
        <f t="shared" si="376"/>
        <v>1133</v>
      </c>
      <c r="BR1827">
        <f t="shared" si="377"/>
        <v>690</v>
      </c>
      <c r="BS1827">
        <f t="shared" si="373"/>
        <v>3.1623931623931623E-2</v>
      </c>
      <c r="BT1827">
        <f t="shared" si="374"/>
        <v>9.5674967234600228E-2</v>
      </c>
      <c r="BU1827">
        <f t="shared" si="375"/>
        <v>8.1773476268888793E-5</v>
      </c>
    </row>
    <row r="1828" spans="1:73" x14ac:dyDescent="0.15">
      <c r="A1828">
        <v>1</v>
      </c>
      <c r="B1828">
        <v>2</v>
      </c>
      <c r="C1828">
        <v>15</v>
      </c>
      <c r="D1828">
        <v>14</v>
      </c>
      <c r="E1828">
        <v>11</v>
      </c>
      <c r="F1828">
        <v>2</v>
      </c>
      <c r="G1828">
        <v>1</v>
      </c>
      <c r="H1828">
        <v>0</v>
      </c>
      <c r="I1828">
        <v>0</v>
      </c>
      <c r="J1828">
        <v>1</v>
      </c>
      <c r="K1828">
        <v>0</v>
      </c>
      <c r="L1828">
        <v>0</v>
      </c>
      <c r="M1828">
        <v>0</v>
      </c>
      <c r="N1828">
        <v>0</v>
      </c>
      <c r="O1828">
        <v>0</v>
      </c>
      <c r="P1828">
        <v>0</v>
      </c>
      <c r="Q1828">
        <v>0</v>
      </c>
      <c r="R1828">
        <v>0</v>
      </c>
      <c r="S1828">
        <v>21</v>
      </c>
      <c r="T1828">
        <v>24</v>
      </c>
      <c r="U1828" s="21">
        <v>0</v>
      </c>
      <c r="V1828" s="22">
        <v>1</v>
      </c>
      <c r="W1828" s="23">
        <f t="shared" si="365"/>
        <v>1</v>
      </c>
      <c r="X1828">
        <f t="shared" si="366"/>
        <v>0</v>
      </c>
      <c r="Y1828">
        <f t="shared" si="367"/>
        <v>0.3196069647184937</v>
      </c>
      <c r="Z1828" s="21">
        <f t="shared" si="368"/>
        <v>0.3196069647184937</v>
      </c>
      <c r="AA1828" s="23">
        <f t="shared" si="369"/>
        <v>0.6803930352815063</v>
      </c>
      <c r="AB1828">
        <f t="shared" si="370"/>
        <v>-0.38508465472459863</v>
      </c>
      <c r="AC1828">
        <f t="shared" si="371"/>
        <v>100</v>
      </c>
      <c r="AD1828">
        <f t="shared" si="372"/>
        <v>0.46973873650287923</v>
      </c>
      <c r="BN1828">
        <v>0.5906205061643236</v>
      </c>
      <c r="BO1828">
        <v>1</v>
      </c>
      <c r="BP1828">
        <v>0</v>
      </c>
      <c r="BQ1828">
        <f t="shared" si="376"/>
        <v>1134</v>
      </c>
      <c r="BR1828">
        <f t="shared" si="377"/>
        <v>690</v>
      </c>
      <c r="BS1828">
        <f t="shared" si="373"/>
        <v>3.0769230769230771E-2</v>
      </c>
      <c r="BT1828">
        <f t="shared" si="374"/>
        <v>9.5674967234600228E-2</v>
      </c>
      <c r="BU1828">
        <f t="shared" si="375"/>
        <v>0</v>
      </c>
    </row>
    <row r="1829" spans="1:73" x14ac:dyDescent="0.15">
      <c r="A1829">
        <v>1</v>
      </c>
      <c r="B1829">
        <v>2</v>
      </c>
      <c r="C1829">
        <v>15</v>
      </c>
      <c r="D1829">
        <v>16</v>
      </c>
      <c r="E1829">
        <v>30</v>
      </c>
      <c r="F1829">
        <v>4</v>
      </c>
      <c r="G1829">
        <v>0</v>
      </c>
      <c r="H1829">
        <v>1</v>
      </c>
      <c r="I1829">
        <v>0</v>
      </c>
      <c r="J1829">
        <v>1</v>
      </c>
      <c r="K1829">
        <v>0</v>
      </c>
      <c r="L1829">
        <v>0</v>
      </c>
      <c r="M1829">
        <v>0</v>
      </c>
      <c r="N1829">
        <v>0</v>
      </c>
      <c r="O1829">
        <v>0</v>
      </c>
      <c r="P1829">
        <v>0</v>
      </c>
      <c r="Q1829">
        <v>0</v>
      </c>
      <c r="R1829">
        <v>0</v>
      </c>
      <c r="S1829">
        <v>10</v>
      </c>
      <c r="T1829">
        <v>20</v>
      </c>
      <c r="U1829" s="21">
        <v>1</v>
      </c>
      <c r="V1829" s="22">
        <v>0</v>
      </c>
      <c r="W1829" s="23">
        <f t="shared" si="365"/>
        <v>1</v>
      </c>
      <c r="X1829">
        <f t="shared" si="366"/>
        <v>1</v>
      </c>
      <c r="Y1829">
        <f t="shared" si="367"/>
        <v>0.60271275277967362</v>
      </c>
      <c r="Z1829" s="21">
        <f t="shared" si="368"/>
        <v>0.60271275277967362</v>
      </c>
      <c r="AA1829" s="23">
        <f t="shared" si="369"/>
        <v>0.39728724722032638</v>
      </c>
      <c r="AB1829">
        <f t="shared" si="370"/>
        <v>-0.50631455930157587</v>
      </c>
      <c r="AC1829">
        <f t="shared" si="371"/>
        <v>100</v>
      </c>
      <c r="AD1829">
        <f t="shared" si="372"/>
        <v>0.65916515850720325</v>
      </c>
      <c r="BN1829">
        <v>0.59228820607108956</v>
      </c>
      <c r="BO1829">
        <v>0</v>
      </c>
      <c r="BP1829">
        <v>1</v>
      </c>
      <c r="BQ1829">
        <f t="shared" si="376"/>
        <v>1134</v>
      </c>
      <c r="BR1829">
        <f t="shared" si="377"/>
        <v>691</v>
      </c>
      <c r="BS1829">
        <f t="shared" si="373"/>
        <v>3.0769230769230771E-2</v>
      </c>
      <c r="BT1829">
        <f t="shared" si="374"/>
        <v>9.4364351245085243E-2</v>
      </c>
      <c r="BU1829">
        <f t="shared" si="375"/>
        <v>0</v>
      </c>
    </row>
    <row r="1830" spans="1:73" x14ac:dyDescent="0.15">
      <c r="A1830">
        <v>1</v>
      </c>
      <c r="B1830">
        <v>2</v>
      </c>
      <c r="C1830">
        <v>15</v>
      </c>
      <c r="D1830">
        <v>18</v>
      </c>
      <c r="E1830">
        <v>3</v>
      </c>
      <c r="F1830">
        <v>2</v>
      </c>
      <c r="G1830">
        <v>1</v>
      </c>
      <c r="H1830">
        <v>1</v>
      </c>
      <c r="I1830">
        <v>0</v>
      </c>
      <c r="J1830">
        <v>0</v>
      </c>
      <c r="K1830">
        <v>0</v>
      </c>
      <c r="L1830">
        <v>0</v>
      </c>
      <c r="M1830">
        <v>0</v>
      </c>
      <c r="N1830">
        <v>0</v>
      </c>
      <c r="O1830">
        <v>0</v>
      </c>
      <c r="P1830">
        <v>0</v>
      </c>
      <c r="Q1830">
        <v>0</v>
      </c>
      <c r="R1830">
        <v>0</v>
      </c>
      <c r="S1830">
        <v>11</v>
      </c>
      <c r="T1830">
        <v>12</v>
      </c>
      <c r="U1830" s="21">
        <v>0</v>
      </c>
      <c r="V1830" s="22">
        <v>1</v>
      </c>
      <c r="W1830" s="23">
        <f t="shared" si="365"/>
        <v>1</v>
      </c>
      <c r="X1830">
        <f t="shared" si="366"/>
        <v>0</v>
      </c>
      <c r="Y1830">
        <f t="shared" si="367"/>
        <v>0.63579743395388</v>
      </c>
      <c r="Z1830" s="21">
        <f t="shared" si="368"/>
        <v>0.63579743395388</v>
      </c>
      <c r="AA1830" s="23">
        <f t="shared" si="369"/>
        <v>0.36420256604612</v>
      </c>
      <c r="AB1830">
        <f t="shared" si="370"/>
        <v>-1.0100450660074647</v>
      </c>
      <c r="AC1830">
        <f t="shared" si="371"/>
        <v>0</v>
      </c>
      <c r="AD1830">
        <f t="shared" si="372"/>
        <v>1.7457247510808784</v>
      </c>
      <c r="BN1830">
        <v>0.59251644157697425</v>
      </c>
      <c r="BO1830">
        <v>0</v>
      </c>
      <c r="BP1830">
        <v>1</v>
      </c>
      <c r="BQ1830">
        <f t="shared" si="376"/>
        <v>1134</v>
      </c>
      <c r="BR1830">
        <f t="shared" si="377"/>
        <v>692</v>
      </c>
      <c r="BS1830">
        <f t="shared" si="373"/>
        <v>3.0769230769230771E-2</v>
      </c>
      <c r="BT1830">
        <f t="shared" si="374"/>
        <v>9.3053735255570147E-2</v>
      </c>
      <c r="BU1830">
        <f t="shared" si="375"/>
        <v>0</v>
      </c>
    </row>
    <row r="1831" spans="1:73" x14ac:dyDescent="0.15">
      <c r="A1831">
        <v>1</v>
      </c>
      <c r="B1831">
        <v>2</v>
      </c>
      <c r="C1831">
        <v>15</v>
      </c>
      <c r="D1831">
        <v>19</v>
      </c>
      <c r="E1831">
        <v>30</v>
      </c>
      <c r="F1831">
        <v>2</v>
      </c>
      <c r="G1831">
        <v>1</v>
      </c>
      <c r="H1831">
        <v>1</v>
      </c>
      <c r="I1831">
        <v>0</v>
      </c>
      <c r="J1831">
        <v>0</v>
      </c>
      <c r="K1831">
        <v>0</v>
      </c>
      <c r="L1831">
        <v>1</v>
      </c>
      <c r="M1831">
        <v>1</v>
      </c>
      <c r="N1831">
        <v>0</v>
      </c>
      <c r="O1831">
        <v>0</v>
      </c>
      <c r="P1831">
        <v>0</v>
      </c>
      <c r="Q1831">
        <v>0</v>
      </c>
      <c r="R1831">
        <v>0</v>
      </c>
      <c r="S1831">
        <v>13</v>
      </c>
      <c r="T1831">
        <v>19</v>
      </c>
      <c r="U1831" s="21">
        <v>0</v>
      </c>
      <c r="V1831" s="22">
        <v>1</v>
      </c>
      <c r="W1831" s="23">
        <f t="shared" si="365"/>
        <v>1</v>
      </c>
      <c r="X1831">
        <f t="shared" si="366"/>
        <v>0</v>
      </c>
      <c r="Y1831">
        <f t="shared" si="367"/>
        <v>0.47912649236165189</v>
      </c>
      <c r="Z1831" s="21">
        <f t="shared" si="368"/>
        <v>0.47912649236165189</v>
      </c>
      <c r="AA1831" s="23">
        <f t="shared" si="369"/>
        <v>0.52087350763834817</v>
      </c>
      <c r="AB1831">
        <f t="shared" si="370"/>
        <v>-0.65224805434878708</v>
      </c>
      <c r="AC1831">
        <f t="shared" si="371"/>
        <v>100</v>
      </c>
      <c r="AD1831">
        <f t="shared" si="372"/>
        <v>0.91985191286464507</v>
      </c>
      <c r="BN1831">
        <v>0.59397225303314649</v>
      </c>
      <c r="BO1831">
        <v>0</v>
      </c>
      <c r="BP1831">
        <v>1</v>
      </c>
      <c r="BQ1831">
        <f t="shared" si="376"/>
        <v>1134</v>
      </c>
      <c r="BR1831">
        <f t="shared" si="377"/>
        <v>693</v>
      </c>
      <c r="BS1831">
        <f t="shared" si="373"/>
        <v>3.0769230769230771E-2</v>
      </c>
      <c r="BT1831">
        <f t="shared" si="374"/>
        <v>9.1743119266055051E-2</v>
      </c>
      <c r="BU1831">
        <f t="shared" si="375"/>
        <v>0</v>
      </c>
    </row>
    <row r="1832" spans="1:73" x14ac:dyDescent="0.15">
      <c r="A1832">
        <v>1</v>
      </c>
      <c r="B1832">
        <v>2</v>
      </c>
      <c r="C1832">
        <v>15</v>
      </c>
      <c r="D1832">
        <v>22</v>
      </c>
      <c r="E1832">
        <v>28</v>
      </c>
      <c r="F1832">
        <v>141</v>
      </c>
      <c r="G1832">
        <v>1</v>
      </c>
      <c r="H1832">
        <v>0</v>
      </c>
      <c r="I1832">
        <v>0</v>
      </c>
      <c r="J1832">
        <v>1</v>
      </c>
      <c r="K1832">
        <v>1</v>
      </c>
      <c r="L1832">
        <v>1</v>
      </c>
      <c r="M1832">
        <v>1</v>
      </c>
      <c r="N1832">
        <v>0</v>
      </c>
      <c r="O1832">
        <v>0</v>
      </c>
      <c r="P1832">
        <v>0</v>
      </c>
      <c r="Q1832">
        <v>0</v>
      </c>
      <c r="R1832">
        <v>1</v>
      </c>
      <c r="S1832">
        <v>15</v>
      </c>
      <c r="T1832">
        <v>23</v>
      </c>
      <c r="U1832" s="21">
        <v>1</v>
      </c>
      <c r="V1832" s="22">
        <v>0</v>
      </c>
      <c r="W1832" s="23">
        <f t="shared" si="365"/>
        <v>1</v>
      </c>
      <c r="X1832">
        <f t="shared" si="366"/>
        <v>1</v>
      </c>
      <c r="Y1832">
        <f t="shared" si="367"/>
        <v>0.22431830471862801</v>
      </c>
      <c r="Z1832" s="21">
        <f t="shared" si="368"/>
        <v>0.22431830471862801</v>
      </c>
      <c r="AA1832" s="23">
        <f t="shared" si="369"/>
        <v>0.77568169528137199</v>
      </c>
      <c r="AB1832">
        <f t="shared" si="370"/>
        <v>-1.4946892325885597</v>
      </c>
      <c r="AC1832">
        <f t="shared" si="371"/>
        <v>0</v>
      </c>
      <c r="AD1832">
        <f t="shared" si="372"/>
        <v>3.4579509516815516</v>
      </c>
      <c r="BN1832">
        <v>0.59420760079278467</v>
      </c>
      <c r="BO1832">
        <v>0</v>
      </c>
      <c r="BP1832">
        <v>1</v>
      </c>
      <c r="BQ1832">
        <f t="shared" si="376"/>
        <v>1134</v>
      </c>
      <c r="BR1832">
        <f t="shared" si="377"/>
        <v>694</v>
      </c>
      <c r="BS1832">
        <f t="shared" si="373"/>
        <v>3.0769230769230771E-2</v>
      </c>
      <c r="BT1832">
        <f t="shared" si="374"/>
        <v>9.0432503276539955E-2</v>
      </c>
      <c r="BU1832">
        <f t="shared" si="375"/>
        <v>0</v>
      </c>
    </row>
    <row r="1833" spans="1:73" x14ac:dyDescent="0.15">
      <c r="A1833">
        <v>1</v>
      </c>
      <c r="B1833">
        <v>2</v>
      </c>
      <c r="C1833">
        <v>15</v>
      </c>
      <c r="D1833">
        <v>24</v>
      </c>
      <c r="E1833">
        <v>2</v>
      </c>
      <c r="F1833">
        <v>12</v>
      </c>
      <c r="G1833">
        <v>1</v>
      </c>
      <c r="H1833">
        <v>0</v>
      </c>
      <c r="I1833">
        <v>0</v>
      </c>
      <c r="J1833">
        <v>0</v>
      </c>
      <c r="K1833">
        <v>0</v>
      </c>
      <c r="L1833">
        <v>0</v>
      </c>
      <c r="M1833">
        <v>0</v>
      </c>
      <c r="N1833">
        <v>0</v>
      </c>
      <c r="O1833">
        <v>0</v>
      </c>
      <c r="P1833">
        <v>0</v>
      </c>
      <c r="Q1833">
        <v>0</v>
      </c>
      <c r="R1833">
        <v>0</v>
      </c>
      <c r="S1833">
        <v>13</v>
      </c>
      <c r="T1833">
        <v>8</v>
      </c>
      <c r="U1833" s="21">
        <v>1</v>
      </c>
      <c r="V1833" s="22">
        <v>0</v>
      </c>
      <c r="W1833" s="23">
        <f t="shared" si="365"/>
        <v>1</v>
      </c>
      <c r="X1833">
        <f t="shared" si="366"/>
        <v>1</v>
      </c>
      <c r="Y1833">
        <f t="shared" si="367"/>
        <v>0.56393840509492688</v>
      </c>
      <c r="Z1833" s="21">
        <f t="shared" si="368"/>
        <v>0.56393840509492688</v>
      </c>
      <c r="AA1833" s="23">
        <f t="shared" si="369"/>
        <v>0.43606159490507312</v>
      </c>
      <c r="AB1833">
        <f t="shared" si="370"/>
        <v>-0.57281024427261218</v>
      </c>
      <c r="AC1833">
        <f t="shared" si="371"/>
        <v>100</v>
      </c>
      <c r="AD1833">
        <f t="shared" si="372"/>
        <v>0.77324330275337705</v>
      </c>
      <c r="BN1833">
        <v>0.59427277745165663</v>
      </c>
      <c r="BO1833">
        <v>0</v>
      </c>
      <c r="BP1833">
        <v>1</v>
      </c>
      <c r="BQ1833">
        <f t="shared" si="376"/>
        <v>1134</v>
      </c>
      <c r="BR1833">
        <f t="shared" si="377"/>
        <v>695</v>
      </c>
      <c r="BS1833">
        <f t="shared" si="373"/>
        <v>3.0769230769230771E-2</v>
      </c>
      <c r="BT1833">
        <f t="shared" si="374"/>
        <v>8.9121887287024859E-2</v>
      </c>
      <c r="BU1833">
        <f t="shared" si="375"/>
        <v>0</v>
      </c>
    </row>
    <row r="1834" spans="1:73" x14ac:dyDescent="0.15">
      <c r="A1834">
        <v>1</v>
      </c>
      <c r="B1834">
        <v>2</v>
      </c>
      <c r="C1834">
        <v>15</v>
      </c>
      <c r="D1834">
        <v>28</v>
      </c>
      <c r="E1834">
        <v>5</v>
      </c>
      <c r="F1834">
        <v>2</v>
      </c>
      <c r="G1834">
        <v>1</v>
      </c>
      <c r="H1834">
        <v>1</v>
      </c>
      <c r="I1834">
        <v>0</v>
      </c>
      <c r="J1834">
        <v>0</v>
      </c>
      <c r="K1834">
        <v>0</v>
      </c>
      <c r="L1834">
        <v>0</v>
      </c>
      <c r="M1834">
        <v>0</v>
      </c>
      <c r="N1834">
        <v>0</v>
      </c>
      <c r="O1834">
        <v>0</v>
      </c>
      <c r="P1834">
        <v>0</v>
      </c>
      <c r="Q1834">
        <v>0</v>
      </c>
      <c r="R1834">
        <v>0</v>
      </c>
      <c r="S1834">
        <v>20</v>
      </c>
      <c r="T1834">
        <v>31</v>
      </c>
      <c r="U1834" s="21">
        <v>1</v>
      </c>
      <c r="V1834" s="22">
        <v>0</v>
      </c>
      <c r="W1834" s="23">
        <f t="shared" si="365"/>
        <v>1</v>
      </c>
      <c r="X1834">
        <f t="shared" si="366"/>
        <v>1</v>
      </c>
      <c r="Y1834">
        <f t="shared" si="367"/>
        <v>0.33525036404730241</v>
      </c>
      <c r="Z1834" s="21">
        <f t="shared" si="368"/>
        <v>0.33525036404730241</v>
      </c>
      <c r="AA1834" s="23">
        <f t="shared" si="369"/>
        <v>0.66474963595269765</v>
      </c>
      <c r="AB1834">
        <f t="shared" si="370"/>
        <v>-1.0928776709229451</v>
      </c>
      <c r="AC1834">
        <f t="shared" si="371"/>
        <v>0</v>
      </c>
      <c r="AD1834">
        <f t="shared" si="372"/>
        <v>1.982845381366698</v>
      </c>
      <c r="BN1834">
        <v>0.59594486646417155</v>
      </c>
      <c r="BO1834">
        <v>0</v>
      </c>
      <c r="BP1834">
        <v>1</v>
      </c>
      <c r="BQ1834">
        <f t="shared" si="376"/>
        <v>1134</v>
      </c>
      <c r="BR1834">
        <f t="shared" si="377"/>
        <v>696</v>
      </c>
      <c r="BS1834">
        <f t="shared" si="373"/>
        <v>3.0769230769230771E-2</v>
      </c>
      <c r="BT1834">
        <f t="shared" si="374"/>
        <v>8.7811271297509874E-2</v>
      </c>
      <c r="BU1834">
        <f t="shared" si="375"/>
        <v>0</v>
      </c>
    </row>
    <row r="1835" spans="1:73" x14ac:dyDescent="0.15">
      <c r="A1835">
        <v>1</v>
      </c>
      <c r="B1835">
        <v>2</v>
      </c>
      <c r="C1835">
        <v>15</v>
      </c>
      <c r="D1835">
        <v>37</v>
      </c>
      <c r="E1835">
        <v>0</v>
      </c>
      <c r="F1835">
        <v>1</v>
      </c>
      <c r="G1835">
        <v>1</v>
      </c>
      <c r="H1835">
        <v>0</v>
      </c>
      <c r="I1835">
        <v>0</v>
      </c>
      <c r="J1835">
        <v>0</v>
      </c>
      <c r="K1835">
        <v>0</v>
      </c>
      <c r="L1835">
        <v>0</v>
      </c>
      <c r="M1835">
        <v>0</v>
      </c>
      <c r="N1835">
        <v>0</v>
      </c>
      <c r="O1835">
        <v>0</v>
      </c>
      <c r="P1835">
        <v>0</v>
      </c>
      <c r="Q1835">
        <v>0</v>
      </c>
      <c r="R1835">
        <v>0</v>
      </c>
      <c r="S1835">
        <v>8</v>
      </c>
      <c r="T1835">
        <v>9</v>
      </c>
      <c r="U1835" s="21">
        <v>0</v>
      </c>
      <c r="V1835" s="22">
        <v>1</v>
      </c>
      <c r="W1835" s="23">
        <f t="shared" si="365"/>
        <v>1</v>
      </c>
      <c r="X1835">
        <f t="shared" si="366"/>
        <v>0</v>
      </c>
      <c r="Y1835">
        <f t="shared" si="367"/>
        <v>0.65247055540461951</v>
      </c>
      <c r="Z1835" s="21">
        <f t="shared" si="368"/>
        <v>0.65247055540461951</v>
      </c>
      <c r="AA1835" s="23">
        <f t="shared" si="369"/>
        <v>0.34752944459538049</v>
      </c>
      <c r="AB1835">
        <f t="shared" si="370"/>
        <v>-1.0569058849183215</v>
      </c>
      <c r="AC1835">
        <f t="shared" si="371"/>
        <v>0</v>
      </c>
      <c r="AD1835">
        <f t="shared" si="372"/>
        <v>1.8774540274257165</v>
      </c>
      <c r="BN1835">
        <v>0.596123954601115</v>
      </c>
      <c r="BO1835">
        <v>0</v>
      </c>
      <c r="BP1835">
        <v>1</v>
      </c>
      <c r="BQ1835">
        <f t="shared" si="376"/>
        <v>1134</v>
      </c>
      <c r="BR1835">
        <f t="shared" si="377"/>
        <v>697</v>
      </c>
      <c r="BS1835">
        <f t="shared" si="373"/>
        <v>3.0769230769230771E-2</v>
      </c>
      <c r="BT1835">
        <f t="shared" si="374"/>
        <v>8.6500655307994778E-2</v>
      </c>
      <c r="BU1835">
        <f t="shared" si="375"/>
        <v>0</v>
      </c>
    </row>
    <row r="1836" spans="1:73" x14ac:dyDescent="0.15">
      <c r="A1836">
        <v>1</v>
      </c>
      <c r="B1836">
        <v>2</v>
      </c>
      <c r="C1836">
        <v>15</v>
      </c>
      <c r="D1836">
        <v>40</v>
      </c>
      <c r="E1836">
        <v>16</v>
      </c>
      <c r="F1836">
        <v>19</v>
      </c>
      <c r="G1836">
        <v>1</v>
      </c>
      <c r="H1836">
        <v>1</v>
      </c>
      <c r="I1836">
        <v>0</v>
      </c>
      <c r="J1836">
        <v>0</v>
      </c>
      <c r="K1836">
        <v>0</v>
      </c>
      <c r="L1836">
        <v>0</v>
      </c>
      <c r="M1836">
        <v>0</v>
      </c>
      <c r="N1836">
        <v>0</v>
      </c>
      <c r="O1836">
        <v>0</v>
      </c>
      <c r="P1836">
        <v>0</v>
      </c>
      <c r="Q1836">
        <v>0</v>
      </c>
      <c r="R1836">
        <v>0</v>
      </c>
      <c r="S1836">
        <v>18</v>
      </c>
      <c r="T1836">
        <v>32</v>
      </c>
      <c r="U1836" s="21">
        <v>0</v>
      </c>
      <c r="V1836" s="22">
        <v>1</v>
      </c>
      <c r="W1836" s="23">
        <f t="shared" si="365"/>
        <v>1</v>
      </c>
      <c r="X1836">
        <f t="shared" si="366"/>
        <v>0</v>
      </c>
      <c r="Y1836">
        <f t="shared" si="367"/>
        <v>0.34041721304952827</v>
      </c>
      <c r="Z1836" s="21">
        <f t="shared" si="368"/>
        <v>0.34041721304952827</v>
      </c>
      <c r="AA1836" s="23">
        <f t="shared" si="369"/>
        <v>0.65958278695047179</v>
      </c>
      <c r="AB1836">
        <f t="shared" si="370"/>
        <v>-0.416147784831153</v>
      </c>
      <c r="AC1836">
        <f t="shared" si="371"/>
        <v>100</v>
      </c>
      <c r="AD1836">
        <f t="shared" si="372"/>
        <v>0.51610991036230647</v>
      </c>
      <c r="BN1836">
        <v>0.59629392629641109</v>
      </c>
      <c r="BO1836">
        <v>0</v>
      </c>
      <c r="BP1836">
        <v>1</v>
      </c>
      <c r="BQ1836">
        <f t="shared" si="376"/>
        <v>1134</v>
      </c>
      <c r="BR1836">
        <f t="shared" si="377"/>
        <v>698</v>
      </c>
      <c r="BS1836">
        <f t="shared" si="373"/>
        <v>3.0769230769230771E-2</v>
      </c>
      <c r="BT1836">
        <f t="shared" si="374"/>
        <v>8.5190039318479682E-2</v>
      </c>
      <c r="BU1836">
        <f t="shared" si="375"/>
        <v>0</v>
      </c>
    </row>
    <row r="1837" spans="1:73" x14ac:dyDescent="0.15">
      <c r="A1837">
        <v>1</v>
      </c>
      <c r="B1837">
        <v>2</v>
      </c>
      <c r="C1837">
        <v>15</v>
      </c>
      <c r="D1837">
        <v>47</v>
      </c>
      <c r="E1837">
        <v>8</v>
      </c>
      <c r="F1837">
        <v>83</v>
      </c>
      <c r="G1837">
        <v>0</v>
      </c>
      <c r="H1837">
        <v>0</v>
      </c>
      <c r="I1837">
        <v>0</v>
      </c>
      <c r="J1837">
        <v>0</v>
      </c>
      <c r="K1837">
        <v>0</v>
      </c>
      <c r="L1837">
        <v>0</v>
      </c>
      <c r="M1837">
        <v>0</v>
      </c>
      <c r="N1837">
        <v>0</v>
      </c>
      <c r="O1837">
        <v>0</v>
      </c>
      <c r="P1837">
        <v>0</v>
      </c>
      <c r="Q1837">
        <v>0</v>
      </c>
      <c r="R1837">
        <v>0</v>
      </c>
      <c r="S1837">
        <v>9</v>
      </c>
      <c r="T1837">
        <v>14</v>
      </c>
      <c r="U1837" s="21">
        <v>1</v>
      </c>
      <c r="V1837" s="22">
        <v>0</v>
      </c>
      <c r="W1837" s="23">
        <f t="shared" si="365"/>
        <v>1</v>
      </c>
      <c r="X1837">
        <f t="shared" si="366"/>
        <v>1</v>
      </c>
      <c r="Y1837">
        <f t="shared" si="367"/>
        <v>0.56998515496488955</v>
      </c>
      <c r="Z1837" s="21">
        <f t="shared" si="368"/>
        <v>0.56998515496488955</v>
      </c>
      <c r="AA1837" s="23">
        <f t="shared" si="369"/>
        <v>0.43001484503511045</v>
      </c>
      <c r="AB1837">
        <f t="shared" si="370"/>
        <v>-0.56214496241393641</v>
      </c>
      <c r="AC1837">
        <f t="shared" si="371"/>
        <v>100</v>
      </c>
      <c r="AD1837">
        <f t="shared" si="372"/>
        <v>0.75443165719219274</v>
      </c>
      <c r="BN1837">
        <v>0.59755082755860323</v>
      </c>
      <c r="BO1837">
        <v>0</v>
      </c>
      <c r="BP1837">
        <v>1</v>
      </c>
      <c r="BQ1837">
        <f t="shared" si="376"/>
        <v>1134</v>
      </c>
      <c r="BR1837">
        <f t="shared" si="377"/>
        <v>699</v>
      </c>
      <c r="BS1837">
        <f t="shared" si="373"/>
        <v>3.0769230769230771E-2</v>
      </c>
      <c r="BT1837">
        <f t="shared" si="374"/>
        <v>8.3879423328964586E-2</v>
      </c>
      <c r="BU1837">
        <f t="shared" si="375"/>
        <v>7.1691814811080588E-5</v>
      </c>
    </row>
    <row r="1838" spans="1:73" x14ac:dyDescent="0.15">
      <c r="A1838">
        <v>1</v>
      </c>
      <c r="B1838">
        <v>2</v>
      </c>
      <c r="C1838">
        <v>15</v>
      </c>
      <c r="D1838">
        <v>55</v>
      </c>
      <c r="E1838">
        <v>1</v>
      </c>
      <c r="F1838">
        <v>15</v>
      </c>
      <c r="G1838">
        <v>0</v>
      </c>
      <c r="H1838">
        <v>0</v>
      </c>
      <c r="I1838">
        <v>0</v>
      </c>
      <c r="J1838">
        <v>0</v>
      </c>
      <c r="K1838">
        <v>0</v>
      </c>
      <c r="L1838">
        <v>0</v>
      </c>
      <c r="M1838">
        <v>0</v>
      </c>
      <c r="N1838">
        <v>0</v>
      </c>
      <c r="O1838">
        <v>0</v>
      </c>
      <c r="P1838">
        <v>0</v>
      </c>
      <c r="Q1838">
        <v>0</v>
      </c>
      <c r="R1838">
        <v>0</v>
      </c>
      <c r="S1838">
        <v>11</v>
      </c>
      <c r="T1838">
        <v>6</v>
      </c>
      <c r="U1838" s="21">
        <v>0</v>
      </c>
      <c r="V1838" s="22">
        <v>1</v>
      </c>
      <c r="W1838" s="23">
        <f t="shared" si="365"/>
        <v>1</v>
      </c>
      <c r="X1838">
        <f t="shared" si="366"/>
        <v>0</v>
      </c>
      <c r="Y1838">
        <f t="shared" si="367"/>
        <v>0.62376149709915085</v>
      </c>
      <c r="Z1838" s="21">
        <f t="shared" si="368"/>
        <v>0.62376149709915085</v>
      </c>
      <c r="AA1838" s="23">
        <f t="shared" si="369"/>
        <v>0.37623850290084915</v>
      </c>
      <c r="AB1838">
        <f t="shared" si="370"/>
        <v>-0.97753202046008358</v>
      </c>
      <c r="AC1838">
        <f t="shared" si="371"/>
        <v>0</v>
      </c>
      <c r="AD1838">
        <f t="shared" si="372"/>
        <v>1.6578885262668925</v>
      </c>
      <c r="BN1838">
        <v>0.59794332977877895</v>
      </c>
      <c r="BO1838">
        <v>1</v>
      </c>
      <c r="BP1838">
        <v>0</v>
      </c>
      <c r="BQ1838">
        <f t="shared" si="376"/>
        <v>1135</v>
      </c>
      <c r="BR1838">
        <f t="shared" si="377"/>
        <v>699</v>
      </c>
      <c r="BS1838">
        <f t="shared" si="373"/>
        <v>2.9914529914529919E-2</v>
      </c>
      <c r="BT1838">
        <f t="shared" si="374"/>
        <v>8.3879423328964586E-2</v>
      </c>
      <c r="BU1838">
        <f t="shared" si="375"/>
        <v>7.1691814811080588E-5</v>
      </c>
    </row>
    <row r="1839" spans="1:73" x14ac:dyDescent="0.15">
      <c r="A1839">
        <v>1</v>
      </c>
      <c r="B1839">
        <v>2</v>
      </c>
      <c r="C1839">
        <v>16</v>
      </c>
      <c r="D1839">
        <v>0</v>
      </c>
      <c r="E1839">
        <v>0</v>
      </c>
      <c r="F1839">
        <v>2</v>
      </c>
      <c r="G1839">
        <v>0</v>
      </c>
      <c r="H1839">
        <v>0</v>
      </c>
      <c r="I1839">
        <v>0</v>
      </c>
      <c r="J1839">
        <v>0</v>
      </c>
      <c r="K1839">
        <v>0</v>
      </c>
      <c r="L1839">
        <v>1</v>
      </c>
      <c r="M1839">
        <v>0</v>
      </c>
      <c r="N1839">
        <v>0</v>
      </c>
      <c r="O1839">
        <v>0</v>
      </c>
      <c r="P1839">
        <v>0</v>
      </c>
      <c r="Q1839">
        <v>0</v>
      </c>
      <c r="R1839">
        <v>0</v>
      </c>
      <c r="S1839">
        <v>15</v>
      </c>
      <c r="T1839">
        <v>20</v>
      </c>
      <c r="U1839" s="21">
        <v>1</v>
      </c>
      <c r="V1839" s="22">
        <v>0</v>
      </c>
      <c r="W1839" s="23">
        <f t="shared" si="365"/>
        <v>1</v>
      </c>
      <c r="X1839">
        <f t="shared" si="366"/>
        <v>1</v>
      </c>
      <c r="Y1839">
        <f t="shared" si="367"/>
        <v>0.44270957285040458</v>
      </c>
      <c r="Z1839" s="21">
        <f t="shared" si="368"/>
        <v>0.44270957285040458</v>
      </c>
      <c r="AA1839" s="23">
        <f t="shared" si="369"/>
        <v>0.55729042714959542</v>
      </c>
      <c r="AB1839">
        <f t="shared" si="370"/>
        <v>-0.814841315691059</v>
      </c>
      <c r="AC1839">
        <f t="shared" si="371"/>
        <v>0</v>
      </c>
      <c r="AD1839">
        <f t="shared" si="372"/>
        <v>1.2588172050616775</v>
      </c>
      <c r="BN1839">
        <v>0.59841451344588392</v>
      </c>
      <c r="BO1839">
        <v>1</v>
      </c>
      <c r="BP1839">
        <v>0</v>
      </c>
      <c r="BQ1839">
        <f t="shared" si="376"/>
        <v>1136</v>
      </c>
      <c r="BR1839">
        <f t="shared" si="377"/>
        <v>699</v>
      </c>
      <c r="BS1839">
        <f t="shared" si="373"/>
        <v>2.9059829059829068E-2</v>
      </c>
      <c r="BT1839">
        <f t="shared" si="374"/>
        <v>8.3879423328964586E-2</v>
      </c>
      <c r="BU1839">
        <f t="shared" si="375"/>
        <v>0</v>
      </c>
    </row>
    <row r="1840" spans="1:73" x14ac:dyDescent="0.15">
      <c r="A1840">
        <v>1</v>
      </c>
      <c r="B1840">
        <v>2</v>
      </c>
      <c r="C1840">
        <v>16</v>
      </c>
      <c r="D1840">
        <v>5</v>
      </c>
      <c r="E1840">
        <v>28</v>
      </c>
      <c r="F1840">
        <v>166</v>
      </c>
      <c r="G1840">
        <v>1</v>
      </c>
      <c r="H1840">
        <v>1</v>
      </c>
      <c r="I1840">
        <v>0</v>
      </c>
      <c r="J1840">
        <v>0</v>
      </c>
      <c r="K1840">
        <v>0</v>
      </c>
      <c r="L1840">
        <v>1</v>
      </c>
      <c r="M1840">
        <v>0</v>
      </c>
      <c r="N1840">
        <v>0</v>
      </c>
      <c r="O1840">
        <v>0</v>
      </c>
      <c r="P1840">
        <v>0</v>
      </c>
      <c r="Q1840">
        <v>0</v>
      </c>
      <c r="R1840">
        <v>0</v>
      </c>
      <c r="S1840">
        <v>15</v>
      </c>
      <c r="T1840">
        <v>20</v>
      </c>
      <c r="U1840" s="21">
        <v>0</v>
      </c>
      <c r="V1840" s="22">
        <v>1</v>
      </c>
      <c r="W1840" s="23">
        <f t="shared" si="365"/>
        <v>1</v>
      </c>
      <c r="X1840">
        <f t="shared" si="366"/>
        <v>0</v>
      </c>
      <c r="Y1840">
        <f t="shared" si="367"/>
        <v>0.36722233552635486</v>
      </c>
      <c r="Z1840" s="21">
        <f t="shared" si="368"/>
        <v>0.36722233552635486</v>
      </c>
      <c r="AA1840" s="23">
        <f t="shared" si="369"/>
        <v>0.63277766447364514</v>
      </c>
      <c r="AB1840">
        <f t="shared" si="370"/>
        <v>-0.45763615949542075</v>
      </c>
      <c r="AC1840">
        <f t="shared" si="371"/>
        <v>100</v>
      </c>
      <c r="AD1840">
        <f t="shared" si="372"/>
        <v>0.58033390895966031</v>
      </c>
      <c r="BN1840">
        <v>0.59846480815573033</v>
      </c>
      <c r="BO1840">
        <v>0</v>
      </c>
      <c r="BP1840">
        <v>1</v>
      </c>
      <c r="BQ1840">
        <f t="shared" si="376"/>
        <v>1136</v>
      </c>
      <c r="BR1840">
        <f t="shared" si="377"/>
        <v>700</v>
      </c>
      <c r="BS1840">
        <f t="shared" si="373"/>
        <v>2.9059829059829068E-2</v>
      </c>
      <c r="BT1840">
        <f t="shared" si="374"/>
        <v>8.256880733944949E-2</v>
      </c>
      <c r="BU1840">
        <f t="shared" si="375"/>
        <v>0</v>
      </c>
    </row>
    <row r="1841" spans="1:73" x14ac:dyDescent="0.15">
      <c r="A1841">
        <v>1</v>
      </c>
      <c r="B1841">
        <v>2</v>
      </c>
      <c r="C1841">
        <v>16</v>
      </c>
      <c r="D1841">
        <v>10</v>
      </c>
      <c r="E1841">
        <v>14</v>
      </c>
      <c r="F1841">
        <v>171</v>
      </c>
      <c r="G1841">
        <v>0</v>
      </c>
      <c r="H1841">
        <v>0</v>
      </c>
      <c r="I1841">
        <v>0</v>
      </c>
      <c r="J1841">
        <v>1</v>
      </c>
      <c r="K1841">
        <v>0</v>
      </c>
      <c r="L1841">
        <v>0</v>
      </c>
      <c r="M1841">
        <v>0</v>
      </c>
      <c r="N1841">
        <v>0</v>
      </c>
      <c r="O1841">
        <v>0</v>
      </c>
      <c r="P1841">
        <v>0</v>
      </c>
      <c r="Q1841">
        <v>0</v>
      </c>
      <c r="R1841">
        <v>0</v>
      </c>
      <c r="S1841">
        <v>17</v>
      </c>
      <c r="T1841">
        <v>11</v>
      </c>
      <c r="U1841" s="21">
        <v>0</v>
      </c>
      <c r="V1841" s="22">
        <v>1</v>
      </c>
      <c r="W1841" s="23">
        <f t="shared" si="365"/>
        <v>1</v>
      </c>
      <c r="X1841">
        <f t="shared" si="366"/>
        <v>0</v>
      </c>
      <c r="Y1841">
        <f t="shared" si="367"/>
        <v>0.42502616999405318</v>
      </c>
      <c r="Z1841" s="21">
        <f t="shared" si="368"/>
        <v>0.42502616999405318</v>
      </c>
      <c r="AA1841" s="23">
        <f t="shared" si="369"/>
        <v>0.57497383000594682</v>
      </c>
      <c r="AB1841">
        <f t="shared" si="370"/>
        <v>-0.55343075225367211</v>
      </c>
      <c r="AC1841">
        <f t="shared" si="371"/>
        <v>100</v>
      </c>
      <c r="AD1841">
        <f t="shared" si="372"/>
        <v>0.73920959148637633</v>
      </c>
      <c r="BN1841">
        <v>0.59860892549555345</v>
      </c>
      <c r="BO1841">
        <v>0</v>
      </c>
      <c r="BP1841">
        <v>1</v>
      </c>
      <c r="BQ1841">
        <f t="shared" si="376"/>
        <v>1136</v>
      </c>
      <c r="BR1841">
        <f t="shared" si="377"/>
        <v>701</v>
      </c>
      <c r="BS1841">
        <f t="shared" si="373"/>
        <v>2.9059829059829068E-2</v>
      </c>
      <c r="BT1841">
        <f t="shared" si="374"/>
        <v>8.1258191349934505E-2</v>
      </c>
      <c r="BU1841">
        <f t="shared" si="375"/>
        <v>0</v>
      </c>
    </row>
    <row r="1842" spans="1:73" x14ac:dyDescent="0.15">
      <c r="A1842">
        <v>1</v>
      </c>
      <c r="B1842">
        <v>2</v>
      </c>
      <c r="C1842">
        <v>16</v>
      </c>
      <c r="D1842">
        <v>12</v>
      </c>
      <c r="E1842">
        <v>45</v>
      </c>
      <c r="F1842">
        <v>69</v>
      </c>
      <c r="G1842">
        <v>1</v>
      </c>
      <c r="H1842">
        <v>1</v>
      </c>
      <c r="I1842">
        <v>0</v>
      </c>
      <c r="J1842">
        <v>1</v>
      </c>
      <c r="K1842">
        <v>0</v>
      </c>
      <c r="L1842">
        <v>1</v>
      </c>
      <c r="M1842">
        <v>0</v>
      </c>
      <c r="N1842">
        <v>0</v>
      </c>
      <c r="O1842">
        <v>0</v>
      </c>
      <c r="P1842">
        <v>0</v>
      </c>
      <c r="Q1842">
        <v>0</v>
      </c>
      <c r="R1842">
        <v>0</v>
      </c>
      <c r="S1842">
        <v>15</v>
      </c>
      <c r="T1842">
        <v>27</v>
      </c>
      <c r="U1842" s="21">
        <v>0</v>
      </c>
      <c r="V1842" s="22">
        <v>1</v>
      </c>
      <c r="W1842" s="23">
        <f t="shared" si="365"/>
        <v>1</v>
      </c>
      <c r="X1842">
        <f t="shared" si="366"/>
        <v>0</v>
      </c>
      <c r="Y1842">
        <f t="shared" si="367"/>
        <v>0.35828823418654893</v>
      </c>
      <c r="Z1842" s="21">
        <f t="shared" si="368"/>
        <v>0.35828823418654893</v>
      </c>
      <c r="AA1842" s="23">
        <f t="shared" si="369"/>
        <v>0.64171176581345102</v>
      </c>
      <c r="AB1842">
        <f t="shared" si="370"/>
        <v>-0.44361603901359481</v>
      </c>
      <c r="AC1842">
        <f t="shared" si="371"/>
        <v>100</v>
      </c>
      <c r="AD1842">
        <f t="shared" si="372"/>
        <v>0.55833203203368598</v>
      </c>
      <c r="BN1842">
        <v>0.59909294471711105</v>
      </c>
      <c r="BO1842">
        <v>0</v>
      </c>
      <c r="BP1842">
        <v>1</v>
      </c>
      <c r="BQ1842">
        <f t="shared" si="376"/>
        <v>1136</v>
      </c>
      <c r="BR1842">
        <f t="shared" si="377"/>
        <v>702</v>
      </c>
      <c r="BS1842">
        <f t="shared" si="373"/>
        <v>2.9059829059829068E-2</v>
      </c>
      <c r="BT1842">
        <f t="shared" si="374"/>
        <v>7.9947575360419409E-2</v>
      </c>
      <c r="BU1842">
        <f t="shared" si="375"/>
        <v>6.8331260991811218E-5</v>
      </c>
    </row>
    <row r="1843" spans="1:73" x14ac:dyDescent="0.15">
      <c r="A1843">
        <v>1</v>
      </c>
      <c r="B1843">
        <v>2</v>
      </c>
      <c r="C1843">
        <v>16</v>
      </c>
      <c r="D1843">
        <v>13</v>
      </c>
      <c r="E1843">
        <v>22</v>
      </c>
      <c r="F1843">
        <v>1</v>
      </c>
      <c r="G1843">
        <v>1</v>
      </c>
      <c r="H1843">
        <v>1</v>
      </c>
      <c r="I1843">
        <v>0</v>
      </c>
      <c r="J1843">
        <v>0</v>
      </c>
      <c r="K1843">
        <v>0</v>
      </c>
      <c r="L1843">
        <v>0</v>
      </c>
      <c r="M1843">
        <v>0</v>
      </c>
      <c r="N1843">
        <v>0</v>
      </c>
      <c r="O1843">
        <v>0</v>
      </c>
      <c r="P1843">
        <v>0</v>
      </c>
      <c r="Q1843">
        <v>0</v>
      </c>
      <c r="R1843">
        <v>0</v>
      </c>
      <c r="S1843">
        <v>15</v>
      </c>
      <c r="T1843">
        <v>22</v>
      </c>
      <c r="U1843" s="21">
        <v>0</v>
      </c>
      <c r="V1843" s="22">
        <v>1</v>
      </c>
      <c r="W1843" s="23">
        <f t="shared" si="365"/>
        <v>1</v>
      </c>
      <c r="X1843">
        <f t="shared" si="366"/>
        <v>0</v>
      </c>
      <c r="Y1843">
        <f t="shared" si="367"/>
        <v>0.48332653327200559</v>
      </c>
      <c r="Z1843" s="21">
        <f t="shared" si="368"/>
        <v>0.48332653327200559</v>
      </c>
      <c r="AA1843" s="23">
        <f t="shared" si="369"/>
        <v>0.51667346672799441</v>
      </c>
      <c r="AB1843">
        <f t="shared" si="370"/>
        <v>-0.66034419641454356</v>
      </c>
      <c r="AC1843">
        <f t="shared" si="371"/>
        <v>100</v>
      </c>
      <c r="AD1843">
        <f t="shared" si="372"/>
        <v>0.93545839760812699</v>
      </c>
      <c r="BN1843">
        <v>0.60032746287024397</v>
      </c>
      <c r="BO1843">
        <v>1</v>
      </c>
      <c r="BP1843">
        <v>0</v>
      </c>
      <c r="BQ1843">
        <f t="shared" si="376"/>
        <v>1137</v>
      </c>
      <c r="BR1843">
        <f t="shared" si="377"/>
        <v>702</v>
      </c>
      <c r="BS1843">
        <f t="shared" si="373"/>
        <v>2.8205128205128216E-2</v>
      </c>
      <c r="BT1843">
        <f t="shared" si="374"/>
        <v>7.9947575360419409E-2</v>
      </c>
      <c r="BU1843">
        <f t="shared" si="375"/>
        <v>0</v>
      </c>
    </row>
    <row r="1844" spans="1:73" x14ac:dyDescent="0.15">
      <c r="A1844">
        <v>1</v>
      </c>
      <c r="B1844">
        <v>2</v>
      </c>
      <c r="C1844">
        <v>16</v>
      </c>
      <c r="D1844">
        <v>13</v>
      </c>
      <c r="E1844">
        <v>25</v>
      </c>
      <c r="F1844">
        <v>13</v>
      </c>
      <c r="G1844">
        <v>1</v>
      </c>
      <c r="H1844">
        <v>1</v>
      </c>
      <c r="I1844">
        <v>0</v>
      </c>
      <c r="J1844">
        <v>0</v>
      </c>
      <c r="K1844">
        <v>0</v>
      </c>
      <c r="L1844">
        <v>0</v>
      </c>
      <c r="M1844">
        <v>0</v>
      </c>
      <c r="N1844">
        <v>0</v>
      </c>
      <c r="O1844">
        <v>0</v>
      </c>
      <c r="P1844">
        <v>0</v>
      </c>
      <c r="Q1844">
        <v>0</v>
      </c>
      <c r="R1844">
        <v>0</v>
      </c>
      <c r="S1844">
        <v>11</v>
      </c>
      <c r="T1844">
        <v>17</v>
      </c>
      <c r="U1844" s="21">
        <v>0</v>
      </c>
      <c r="V1844" s="22">
        <v>1</v>
      </c>
      <c r="W1844" s="23">
        <f t="shared" si="365"/>
        <v>1</v>
      </c>
      <c r="X1844">
        <f t="shared" si="366"/>
        <v>0</v>
      </c>
      <c r="Y1844">
        <f t="shared" si="367"/>
        <v>0.58455409918223689</v>
      </c>
      <c r="Z1844" s="21">
        <f t="shared" si="368"/>
        <v>0.58455409918223689</v>
      </c>
      <c r="AA1844" s="23">
        <f t="shared" si="369"/>
        <v>0.41544590081776311</v>
      </c>
      <c r="AB1844">
        <f t="shared" si="370"/>
        <v>-0.87840287576839071</v>
      </c>
      <c r="AC1844">
        <f t="shared" si="371"/>
        <v>0</v>
      </c>
      <c r="AD1844">
        <f t="shared" si="372"/>
        <v>1.4070522733082731</v>
      </c>
      <c r="BN1844">
        <v>0.60128535109280634</v>
      </c>
      <c r="BO1844">
        <v>0</v>
      </c>
      <c r="BP1844">
        <v>1</v>
      </c>
      <c r="BQ1844">
        <f t="shared" si="376"/>
        <v>1137</v>
      </c>
      <c r="BR1844">
        <f t="shared" si="377"/>
        <v>703</v>
      </c>
      <c r="BS1844">
        <f t="shared" si="373"/>
        <v>2.8205128205128216E-2</v>
      </c>
      <c r="BT1844">
        <f t="shared" si="374"/>
        <v>7.8636959370904314E-2</v>
      </c>
      <c r="BU1844">
        <f t="shared" si="375"/>
        <v>6.7211076385388063E-5</v>
      </c>
    </row>
    <row r="1845" spans="1:73" x14ac:dyDescent="0.15">
      <c r="A1845">
        <v>1</v>
      </c>
      <c r="B1845">
        <v>2</v>
      </c>
      <c r="C1845">
        <v>16</v>
      </c>
      <c r="D1845">
        <v>14</v>
      </c>
      <c r="E1845">
        <v>9</v>
      </c>
      <c r="F1845">
        <v>4</v>
      </c>
      <c r="G1845">
        <v>1</v>
      </c>
      <c r="H1845">
        <v>0</v>
      </c>
      <c r="I1845">
        <v>0</v>
      </c>
      <c r="J1845">
        <v>0</v>
      </c>
      <c r="K1845">
        <v>0</v>
      </c>
      <c r="L1845">
        <v>0</v>
      </c>
      <c r="M1845">
        <v>0</v>
      </c>
      <c r="N1845">
        <v>0</v>
      </c>
      <c r="O1845">
        <v>0</v>
      </c>
      <c r="P1845">
        <v>0</v>
      </c>
      <c r="Q1845">
        <v>0</v>
      </c>
      <c r="R1845">
        <v>0</v>
      </c>
      <c r="S1845">
        <v>20</v>
      </c>
      <c r="T1845">
        <v>14</v>
      </c>
      <c r="U1845" s="21">
        <v>1</v>
      </c>
      <c r="V1845" s="22">
        <v>0</v>
      </c>
      <c r="W1845" s="23">
        <f t="shared" si="365"/>
        <v>1</v>
      </c>
      <c r="X1845">
        <f t="shared" si="366"/>
        <v>1</v>
      </c>
      <c r="Y1845">
        <f t="shared" si="367"/>
        <v>0.39936964535084934</v>
      </c>
      <c r="Z1845" s="21">
        <f t="shared" si="368"/>
        <v>0.39936964535084934</v>
      </c>
      <c r="AA1845" s="23">
        <f t="shared" si="369"/>
        <v>0.60063035464915071</v>
      </c>
      <c r="AB1845">
        <f t="shared" si="370"/>
        <v>-0.91786786151242827</v>
      </c>
      <c r="AC1845">
        <f t="shared" si="371"/>
        <v>0</v>
      </c>
      <c r="AD1845">
        <f t="shared" si="372"/>
        <v>1.5039459349032205</v>
      </c>
      <c r="BN1845">
        <v>0.60137860856238534</v>
      </c>
      <c r="BO1845">
        <v>1</v>
      </c>
      <c r="BP1845">
        <v>0</v>
      </c>
      <c r="BQ1845">
        <f t="shared" si="376"/>
        <v>1138</v>
      </c>
      <c r="BR1845">
        <f t="shared" si="377"/>
        <v>703</v>
      </c>
      <c r="BS1845">
        <f t="shared" si="373"/>
        <v>2.7350427350427364E-2</v>
      </c>
      <c r="BT1845">
        <f t="shared" si="374"/>
        <v>7.8636959370904314E-2</v>
      </c>
      <c r="BU1845">
        <f t="shared" si="375"/>
        <v>0</v>
      </c>
    </row>
    <row r="1846" spans="1:73" x14ac:dyDescent="0.15">
      <c r="A1846">
        <v>1</v>
      </c>
      <c r="B1846">
        <v>2</v>
      </c>
      <c r="C1846">
        <v>16</v>
      </c>
      <c r="D1846">
        <v>14</v>
      </c>
      <c r="E1846">
        <v>12</v>
      </c>
      <c r="F1846">
        <v>5</v>
      </c>
      <c r="G1846">
        <v>1</v>
      </c>
      <c r="H1846">
        <v>0</v>
      </c>
      <c r="I1846">
        <v>0</v>
      </c>
      <c r="J1846">
        <v>0</v>
      </c>
      <c r="K1846">
        <v>0</v>
      </c>
      <c r="L1846">
        <v>1</v>
      </c>
      <c r="M1846">
        <v>0</v>
      </c>
      <c r="N1846">
        <v>0</v>
      </c>
      <c r="O1846">
        <v>0</v>
      </c>
      <c r="P1846">
        <v>0</v>
      </c>
      <c r="Q1846">
        <v>0</v>
      </c>
      <c r="R1846">
        <v>0</v>
      </c>
      <c r="S1846">
        <v>19</v>
      </c>
      <c r="T1846">
        <v>25</v>
      </c>
      <c r="U1846" s="21">
        <v>1</v>
      </c>
      <c r="V1846" s="22">
        <v>0</v>
      </c>
      <c r="W1846" s="23">
        <f t="shared" si="365"/>
        <v>1</v>
      </c>
      <c r="X1846">
        <f t="shared" si="366"/>
        <v>1</v>
      </c>
      <c r="Y1846">
        <f t="shared" si="367"/>
        <v>0.3012973916505724</v>
      </c>
      <c r="Z1846" s="21">
        <f t="shared" si="368"/>
        <v>0.3012973916505724</v>
      </c>
      <c r="AA1846" s="23">
        <f t="shared" si="369"/>
        <v>0.69870260834942766</v>
      </c>
      <c r="AB1846">
        <f t="shared" si="370"/>
        <v>-1.199657489867846</v>
      </c>
      <c r="AC1846">
        <f t="shared" si="371"/>
        <v>0</v>
      </c>
      <c r="AD1846">
        <f t="shared" si="372"/>
        <v>2.3189799437750969</v>
      </c>
      <c r="BN1846">
        <v>0.60158209694043796</v>
      </c>
      <c r="BO1846">
        <v>0</v>
      </c>
      <c r="BP1846">
        <v>1</v>
      </c>
      <c r="BQ1846">
        <f t="shared" si="376"/>
        <v>1138</v>
      </c>
      <c r="BR1846">
        <f t="shared" si="377"/>
        <v>704</v>
      </c>
      <c r="BS1846">
        <f t="shared" si="373"/>
        <v>2.7350427350427364E-2</v>
      </c>
      <c r="BT1846">
        <f t="shared" si="374"/>
        <v>7.7326343381389218E-2</v>
      </c>
      <c r="BU1846">
        <f t="shared" si="375"/>
        <v>0</v>
      </c>
    </row>
    <row r="1847" spans="1:73" x14ac:dyDescent="0.15">
      <c r="A1847">
        <v>1</v>
      </c>
      <c r="B1847">
        <v>2</v>
      </c>
      <c r="C1847">
        <v>16</v>
      </c>
      <c r="D1847">
        <v>15</v>
      </c>
      <c r="E1847">
        <v>17</v>
      </c>
      <c r="F1847">
        <v>2</v>
      </c>
      <c r="G1847">
        <v>1</v>
      </c>
      <c r="H1847">
        <v>1</v>
      </c>
      <c r="I1847">
        <v>0</v>
      </c>
      <c r="J1847">
        <v>0</v>
      </c>
      <c r="K1847">
        <v>0</v>
      </c>
      <c r="L1847">
        <v>0</v>
      </c>
      <c r="M1847">
        <v>0</v>
      </c>
      <c r="N1847">
        <v>0</v>
      </c>
      <c r="O1847">
        <v>0</v>
      </c>
      <c r="P1847">
        <v>0</v>
      </c>
      <c r="Q1847">
        <v>0</v>
      </c>
      <c r="R1847">
        <v>0</v>
      </c>
      <c r="S1847">
        <v>14</v>
      </c>
      <c r="T1847">
        <v>25</v>
      </c>
      <c r="U1847" s="21">
        <v>0</v>
      </c>
      <c r="V1847" s="22">
        <v>1</v>
      </c>
      <c r="W1847" s="23">
        <f t="shared" si="365"/>
        <v>1</v>
      </c>
      <c r="X1847">
        <f t="shared" si="366"/>
        <v>0</v>
      </c>
      <c r="Y1847">
        <f t="shared" si="367"/>
        <v>0.4869965150939129</v>
      </c>
      <c r="Z1847" s="21">
        <f t="shared" si="368"/>
        <v>0.4869965150939129</v>
      </c>
      <c r="AA1847" s="23">
        <f t="shared" si="369"/>
        <v>0.51300348490608716</v>
      </c>
      <c r="AB1847">
        <f t="shared" si="370"/>
        <v>-0.66747264064518741</v>
      </c>
      <c r="AC1847">
        <f t="shared" si="371"/>
        <v>100</v>
      </c>
      <c r="AD1847">
        <f t="shared" si="372"/>
        <v>0.94930449679706319</v>
      </c>
      <c r="BN1847">
        <v>0.60166086072044422</v>
      </c>
      <c r="BO1847">
        <v>0</v>
      </c>
      <c r="BP1847">
        <v>1</v>
      </c>
      <c r="BQ1847">
        <f t="shared" si="376"/>
        <v>1138</v>
      </c>
      <c r="BR1847">
        <f t="shared" si="377"/>
        <v>705</v>
      </c>
      <c r="BS1847">
        <f t="shared" si="373"/>
        <v>2.7350427350427364E-2</v>
      </c>
      <c r="BT1847">
        <f t="shared" si="374"/>
        <v>7.6015727391874233E-2</v>
      </c>
      <c r="BU1847">
        <f t="shared" si="375"/>
        <v>0</v>
      </c>
    </row>
    <row r="1848" spans="1:73" x14ac:dyDescent="0.15">
      <c r="A1848">
        <v>1</v>
      </c>
      <c r="B1848">
        <v>2</v>
      </c>
      <c r="C1848">
        <v>16</v>
      </c>
      <c r="D1848">
        <v>15</v>
      </c>
      <c r="E1848">
        <v>37</v>
      </c>
      <c r="F1848">
        <v>13</v>
      </c>
      <c r="G1848">
        <v>0</v>
      </c>
      <c r="H1848">
        <v>0</v>
      </c>
      <c r="I1848">
        <v>0</v>
      </c>
      <c r="J1848">
        <v>0</v>
      </c>
      <c r="K1848">
        <v>0</v>
      </c>
      <c r="L1848">
        <v>1</v>
      </c>
      <c r="M1848">
        <v>0</v>
      </c>
      <c r="N1848">
        <v>0</v>
      </c>
      <c r="O1848">
        <v>0</v>
      </c>
      <c r="P1848">
        <v>0</v>
      </c>
      <c r="Q1848">
        <v>0</v>
      </c>
      <c r="R1848">
        <v>1</v>
      </c>
      <c r="S1848">
        <v>14</v>
      </c>
      <c r="T1848">
        <v>11</v>
      </c>
      <c r="U1848" s="21">
        <v>0</v>
      </c>
      <c r="V1848" s="22">
        <v>1</v>
      </c>
      <c r="W1848" s="23">
        <f t="shared" si="365"/>
        <v>1</v>
      </c>
      <c r="X1848">
        <f t="shared" si="366"/>
        <v>0</v>
      </c>
      <c r="Y1848">
        <f t="shared" si="367"/>
        <v>0.43187958136380328</v>
      </c>
      <c r="Z1848" s="21">
        <f t="shared" si="368"/>
        <v>0.43187958136380328</v>
      </c>
      <c r="AA1848" s="23">
        <f t="shared" si="369"/>
        <v>0.56812041863619678</v>
      </c>
      <c r="AB1848">
        <f t="shared" si="370"/>
        <v>-0.56542187808960243</v>
      </c>
      <c r="AC1848">
        <f t="shared" si="371"/>
        <v>100</v>
      </c>
      <c r="AD1848">
        <f t="shared" si="372"/>
        <v>0.76019021178741131</v>
      </c>
      <c r="BN1848">
        <v>0.60271275277967362</v>
      </c>
      <c r="BO1848">
        <v>0</v>
      </c>
      <c r="BP1848">
        <v>1</v>
      </c>
      <c r="BQ1848">
        <f t="shared" si="376"/>
        <v>1138</v>
      </c>
      <c r="BR1848">
        <f t="shared" si="377"/>
        <v>706</v>
      </c>
      <c r="BS1848">
        <f t="shared" si="373"/>
        <v>2.7350427350427364E-2</v>
      </c>
      <c r="BT1848">
        <f t="shared" si="374"/>
        <v>7.4705111402359137E-2</v>
      </c>
      <c r="BU1848">
        <f t="shared" si="375"/>
        <v>0</v>
      </c>
    </row>
    <row r="1849" spans="1:73" x14ac:dyDescent="0.15">
      <c r="A1849">
        <v>1</v>
      </c>
      <c r="B1849">
        <v>2</v>
      </c>
      <c r="C1849">
        <v>16</v>
      </c>
      <c r="D1849">
        <v>16</v>
      </c>
      <c r="E1849">
        <v>29</v>
      </c>
      <c r="F1849">
        <v>3</v>
      </c>
      <c r="G1849">
        <v>1</v>
      </c>
      <c r="H1849">
        <v>1</v>
      </c>
      <c r="I1849">
        <v>0</v>
      </c>
      <c r="J1849">
        <v>0</v>
      </c>
      <c r="K1849">
        <v>0</v>
      </c>
      <c r="L1849">
        <v>0</v>
      </c>
      <c r="M1849">
        <v>0</v>
      </c>
      <c r="N1849">
        <v>0</v>
      </c>
      <c r="O1849">
        <v>0</v>
      </c>
      <c r="P1849">
        <v>0</v>
      </c>
      <c r="Q1849">
        <v>0</v>
      </c>
      <c r="R1849">
        <v>0</v>
      </c>
      <c r="S1849">
        <v>19</v>
      </c>
      <c r="T1849">
        <v>20</v>
      </c>
      <c r="U1849" s="21">
        <v>1</v>
      </c>
      <c r="V1849" s="22">
        <v>0</v>
      </c>
      <c r="W1849" s="23">
        <f t="shared" si="365"/>
        <v>1</v>
      </c>
      <c r="X1849">
        <f t="shared" si="366"/>
        <v>1</v>
      </c>
      <c r="Y1849">
        <f t="shared" si="367"/>
        <v>0.41025386025763533</v>
      </c>
      <c r="Z1849" s="21">
        <f t="shared" si="368"/>
        <v>0.41025386025763533</v>
      </c>
      <c r="AA1849" s="23">
        <f t="shared" si="369"/>
        <v>0.58974613974236467</v>
      </c>
      <c r="AB1849">
        <f t="shared" si="370"/>
        <v>-0.89097913953119612</v>
      </c>
      <c r="AC1849">
        <f t="shared" si="371"/>
        <v>0</v>
      </c>
      <c r="AD1849">
        <f t="shared" si="372"/>
        <v>1.4375151506728296</v>
      </c>
      <c r="BN1849">
        <v>0.60307285213277118</v>
      </c>
      <c r="BO1849">
        <v>0</v>
      </c>
      <c r="BP1849">
        <v>1</v>
      </c>
      <c r="BQ1849">
        <f t="shared" si="376"/>
        <v>1138</v>
      </c>
      <c r="BR1849">
        <f t="shared" si="377"/>
        <v>707</v>
      </c>
      <c r="BS1849">
        <f t="shared" si="373"/>
        <v>2.7350427350427364E-2</v>
      </c>
      <c r="BT1849">
        <f t="shared" si="374"/>
        <v>7.3394495412844041E-2</v>
      </c>
      <c r="BU1849">
        <f t="shared" si="375"/>
        <v>6.2730337959695538E-5</v>
      </c>
    </row>
    <row r="1850" spans="1:73" x14ac:dyDescent="0.15">
      <c r="A1850">
        <v>1</v>
      </c>
      <c r="B1850">
        <v>2</v>
      </c>
      <c r="C1850">
        <v>16</v>
      </c>
      <c r="D1850">
        <v>17</v>
      </c>
      <c r="E1850">
        <v>32</v>
      </c>
      <c r="F1850">
        <v>0</v>
      </c>
      <c r="G1850">
        <v>1</v>
      </c>
      <c r="H1850">
        <v>1</v>
      </c>
      <c r="I1850">
        <v>0</v>
      </c>
      <c r="J1850">
        <v>0</v>
      </c>
      <c r="K1850">
        <v>0</v>
      </c>
      <c r="L1850">
        <v>0</v>
      </c>
      <c r="M1850">
        <v>0</v>
      </c>
      <c r="N1850">
        <v>0</v>
      </c>
      <c r="O1850">
        <v>0</v>
      </c>
      <c r="P1850">
        <v>0</v>
      </c>
      <c r="Q1850">
        <v>0</v>
      </c>
      <c r="R1850">
        <v>0</v>
      </c>
      <c r="S1850">
        <v>14</v>
      </c>
      <c r="T1850">
        <v>27</v>
      </c>
      <c r="U1850" s="21">
        <v>0</v>
      </c>
      <c r="V1850" s="22">
        <v>1</v>
      </c>
      <c r="W1850" s="23">
        <f t="shared" si="365"/>
        <v>1</v>
      </c>
      <c r="X1850">
        <f t="shared" si="366"/>
        <v>0</v>
      </c>
      <c r="Y1850">
        <f t="shared" si="367"/>
        <v>0.45502718921000079</v>
      </c>
      <c r="Z1850" s="21">
        <f t="shared" si="368"/>
        <v>0.45502718921000079</v>
      </c>
      <c r="AA1850" s="23">
        <f t="shared" si="369"/>
        <v>0.54497281078999915</v>
      </c>
      <c r="AB1850">
        <f t="shared" si="370"/>
        <v>-0.60701937402208073</v>
      </c>
      <c r="AC1850">
        <f t="shared" si="371"/>
        <v>100</v>
      </c>
      <c r="AD1850">
        <f t="shared" si="372"/>
        <v>0.83495392834440296</v>
      </c>
      <c r="BN1850">
        <v>0.60457916358752517</v>
      </c>
      <c r="BO1850">
        <v>1</v>
      </c>
      <c r="BP1850">
        <v>0</v>
      </c>
      <c r="BQ1850">
        <f t="shared" si="376"/>
        <v>1139</v>
      </c>
      <c r="BR1850">
        <f t="shared" si="377"/>
        <v>707</v>
      </c>
      <c r="BS1850">
        <f t="shared" si="373"/>
        <v>2.6495726495726513E-2</v>
      </c>
      <c r="BT1850">
        <f t="shared" si="374"/>
        <v>7.3394495412844041E-2</v>
      </c>
      <c r="BU1850">
        <f t="shared" si="375"/>
        <v>6.2730337959695538E-5</v>
      </c>
    </row>
    <row r="1851" spans="1:73" x14ac:dyDescent="0.15">
      <c r="A1851">
        <v>1</v>
      </c>
      <c r="B1851">
        <v>2</v>
      </c>
      <c r="C1851">
        <v>16</v>
      </c>
      <c r="D1851">
        <v>19</v>
      </c>
      <c r="E1851">
        <v>14</v>
      </c>
      <c r="F1851">
        <v>18</v>
      </c>
      <c r="G1851">
        <v>1</v>
      </c>
      <c r="H1851">
        <v>1</v>
      </c>
      <c r="I1851">
        <v>0</v>
      </c>
      <c r="J1851">
        <v>0</v>
      </c>
      <c r="K1851">
        <v>0</v>
      </c>
      <c r="L1851">
        <v>0</v>
      </c>
      <c r="M1851">
        <v>0</v>
      </c>
      <c r="N1851">
        <v>0</v>
      </c>
      <c r="O1851">
        <v>0</v>
      </c>
      <c r="P1851">
        <v>0</v>
      </c>
      <c r="Q1851">
        <v>0</v>
      </c>
      <c r="R1851">
        <v>0</v>
      </c>
      <c r="S1851">
        <v>14</v>
      </c>
      <c r="T1851">
        <v>18</v>
      </c>
      <c r="U1851" s="21">
        <v>1</v>
      </c>
      <c r="V1851" s="22">
        <v>0</v>
      </c>
      <c r="W1851" s="23">
        <f t="shared" si="365"/>
        <v>1</v>
      </c>
      <c r="X1851">
        <f t="shared" si="366"/>
        <v>1</v>
      </c>
      <c r="Y1851">
        <f t="shared" si="367"/>
        <v>0.52979412046335161</v>
      </c>
      <c r="Z1851" s="21">
        <f t="shared" si="368"/>
        <v>0.52979412046335161</v>
      </c>
      <c r="AA1851" s="23">
        <f t="shared" si="369"/>
        <v>0.47020587953664839</v>
      </c>
      <c r="AB1851">
        <f t="shared" si="370"/>
        <v>-0.6352667998589151</v>
      </c>
      <c r="AC1851">
        <f t="shared" si="371"/>
        <v>100</v>
      </c>
      <c r="AD1851">
        <f t="shared" si="372"/>
        <v>0.88752566586698234</v>
      </c>
      <c r="BN1851">
        <v>0.60485886003061784</v>
      </c>
      <c r="BO1851">
        <v>1</v>
      </c>
      <c r="BP1851">
        <v>0</v>
      </c>
      <c r="BQ1851">
        <f t="shared" si="376"/>
        <v>1140</v>
      </c>
      <c r="BR1851">
        <f t="shared" si="377"/>
        <v>707</v>
      </c>
      <c r="BS1851">
        <f t="shared" si="373"/>
        <v>2.5641025641025661E-2</v>
      </c>
      <c r="BT1851">
        <f t="shared" si="374"/>
        <v>7.3394495412844041E-2</v>
      </c>
      <c r="BU1851">
        <f t="shared" si="375"/>
        <v>0</v>
      </c>
    </row>
    <row r="1852" spans="1:73" x14ac:dyDescent="0.15">
      <c r="A1852">
        <v>1</v>
      </c>
      <c r="B1852">
        <v>2</v>
      </c>
      <c r="C1852">
        <v>16</v>
      </c>
      <c r="D1852">
        <v>26</v>
      </c>
      <c r="E1852">
        <v>2</v>
      </c>
      <c r="F1852">
        <v>11</v>
      </c>
      <c r="G1852">
        <v>0</v>
      </c>
      <c r="H1852">
        <v>0</v>
      </c>
      <c r="I1852">
        <v>0</v>
      </c>
      <c r="J1852">
        <v>0</v>
      </c>
      <c r="K1852">
        <v>0</v>
      </c>
      <c r="L1852">
        <v>0</v>
      </c>
      <c r="M1852">
        <v>0</v>
      </c>
      <c r="N1852">
        <v>0</v>
      </c>
      <c r="O1852">
        <v>0</v>
      </c>
      <c r="P1852">
        <v>0</v>
      </c>
      <c r="Q1852">
        <v>0</v>
      </c>
      <c r="R1852">
        <v>0</v>
      </c>
      <c r="S1852">
        <v>24</v>
      </c>
      <c r="T1852">
        <v>33</v>
      </c>
      <c r="U1852" s="21">
        <v>0</v>
      </c>
      <c r="V1852" s="22">
        <v>1</v>
      </c>
      <c r="W1852" s="23">
        <f t="shared" si="365"/>
        <v>1</v>
      </c>
      <c r="X1852">
        <f t="shared" si="366"/>
        <v>0</v>
      </c>
      <c r="Y1852">
        <f t="shared" si="367"/>
        <v>0.23956814561524098</v>
      </c>
      <c r="Z1852" s="21">
        <f t="shared" si="368"/>
        <v>0.23956814561524098</v>
      </c>
      <c r="AA1852" s="23">
        <f t="shared" si="369"/>
        <v>0.76043185438475902</v>
      </c>
      <c r="AB1852">
        <f t="shared" si="370"/>
        <v>-0.27386877762935452</v>
      </c>
      <c r="AC1852">
        <f t="shared" si="371"/>
        <v>100</v>
      </c>
      <c r="AD1852">
        <f t="shared" si="372"/>
        <v>0.31504222795751746</v>
      </c>
      <c r="BN1852">
        <v>0.60537665822977504</v>
      </c>
      <c r="BO1852">
        <v>0</v>
      </c>
      <c r="BP1852">
        <v>1</v>
      </c>
      <c r="BQ1852">
        <f t="shared" si="376"/>
        <v>1140</v>
      </c>
      <c r="BR1852">
        <f t="shared" si="377"/>
        <v>708</v>
      </c>
      <c r="BS1852">
        <f t="shared" si="373"/>
        <v>2.5641025641025661E-2</v>
      </c>
      <c r="BT1852">
        <f t="shared" si="374"/>
        <v>7.2083879423328945E-2</v>
      </c>
      <c r="BU1852">
        <f t="shared" si="375"/>
        <v>0</v>
      </c>
    </row>
    <row r="1853" spans="1:73" x14ac:dyDescent="0.15">
      <c r="A1853">
        <v>1</v>
      </c>
      <c r="B1853">
        <v>2</v>
      </c>
      <c r="C1853">
        <v>16</v>
      </c>
      <c r="D1853">
        <v>27</v>
      </c>
      <c r="E1853">
        <v>6</v>
      </c>
      <c r="F1853">
        <v>61</v>
      </c>
      <c r="G1853">
        <v>0</v>
      </c>
      <c r="H1853">
        <v>0</v>
      </c>
      <c r="I1853">
        <v>0</v>
      </c>
      <c r="J1853">
        <v>0</v>
      </c>
      <c r="K1853">
        <v>0</v>
      </c>
      <c r="L1853">
        <v>1</v>
      </c>
      <c r="M1853">
        <v>1</v>
      </c>
      <c r="N1853">
        <v>0</v>
      </c>
      <c r="O1853">
        <v>0</v>
      </c>
      <c r="P1853">
        <v>0</v>
      </c>
      <c r="Q1853">
        <v>0</v>
      </c>
      <c r="R1853">
        <v>0</v>
      </c>
      <c r="S1853">
        <v>16</v>
      </c>
      <c r="T1853">
        <v>23</v>
      </c>
      <c r="U1853" s="21">
        <v>1</v>
      </c>
      <c r="V1853" s="22">
        <v>0</v>
      </c>
      <c r="W1853" s="23">
        <f t="shared" si="365"/>
        <v>1</v>
      </c>
      <c r="X1853">
        <f t="shared" si="366"/>
        <v>1</v>
      </c>
      <c r="Y1853">
        <f t="shared" si="367"/>
        <v>0.36845600857835403</v>
      </c>
      <c r="Z1853" s="21">
        <f t="shared" si="368"/>
        <v>0.36845600857835403</v>
      </c>
      <c r="AA1853" s="23">
        <f t="shared" si="369"/>
        <v>0.63154399142164597</v>
      </c>
      <c r="AB1853">
        <f t="shared" si="370"/>
        <v>-0.99843395418502923</v>
      </c>
      <c r="AC1853">
        <f t="shared" si="371"/>
        <v>0</v>
      </c>
      <c r="AD1853">
        <f t="shared" si="372"/>
        <v>1.7140282061307324</v>
      </c>
      <c r="BN1853">
        <v>0.60565902175075481</v>
      </c>
      <c r="BO1853">
        <v>0</v>
      </c>
      <c r="BP1853">
        <v>1</v>
      </c>
      <c r="BQ1853">
        <f t="shared" si="376"/>
        <v>1140</v>
      </c>
      <c r="BR1853">
        <f t="shared" si="377"/>
        <v>709</v>
      </c>
      <c r="BS1853">
        <f t="shared" si="373"/>
        <v>2.5641025641025661E-2</v>
      </c>
      <c r="BT1853">
        <f t="shared" si="374"/>
        <v>7.0773263433813849E-2</v>
      </c>
      <c r="BU1853">
        <f t="shared" si="375"/>
        <v>0</v>
      </c>
    </row>
    <row r="1854" spans="1:73" x14ac:dyDescent="0.15">
      <c r="A1854">
        <v>1</v>
      </c>
      <c r="B1854">
        <v>2</v>
      </c>
      <c r="C1854">
        <v>16</v>
      </c>
      <c r="D1854">
        <v>28</v>
      </c>
      <c r="E1854">
        <v>2</v>
      </c>
      <c r="F1854">
        <v>0</v>
      </c>
      <c r="G1854">
        <v>1</v>
      </c>
      <c r="H1854">
        <v>0</v>
      </c>
      <c r="I1854">
        <v>0</v>
      </c>
      <c r="J1854">
        <v>0</v>
      </c>
      <c r="K1854">
        <v>0</v>
      </c>
      <c r="L1854">
        <v>0</v>
      </c>
      <c r="M1854">
        <v>0</v>
      </c>
      <c r="N1854">
        <v>0</v>
      </c>
      <c r="O1854">
        <v>0</v>
      </c>
      <c r="P1854">
        <v>0</v>
      </c>
      <c r="Q1854">
        <v>0</v>
      </c>
      <c r="R1854">
        <v>0</v>
      </c>
      <c r="S1854">
        <v>14</v>
      </c>
      <c r="T1854">
        <v>24</v>
      </c>
      <c r="U1854" s="21">
        <v>0</v>
      </c>
      <c r="V1854" s="22">
        <v>1</v>
      </c>
      <c r="W1854" s="23">
        <f t="shared" si="365"/>
        <v>1</v>
      </c>
      <c r="X1854">
        <f t="shared" si="366"/>
        <v>0</v>
      </c>
      <c r="Y1854">
        <f t="shared" si="367"/>
        <v>0.4510182845547831</v>
      </c>
      <c r="Z1854" s="21">
        <f t="shared" si="368"/>
        <v>0.4510182845547831</v>
      </c>
      <c r="AA1854" s="23">
        <f t="shared" si="369"/>
        <v>0.5489817154452169</v>
      </c>
      <c r="AB1854">
        <f t="shared" si="370"/>
        <v>-0.59969014322720615</v>
      </c>
      <c r="AC1854">
        <f t="shared" si="371"/>
        <v>100</v>
      </c>
      <c r="AD1854">
        <f t="shared" si="372"/>
        <v>0.82155429200226338</v>
      </c>
      <c r="BN1854">
        <v>0.60571709936230611</v>
      </c>
      <c r="BO1854">
        <v>0</v>
      </c>
      <c r="BP1854">
        <v>1</v>
      </c>
      <c r="BQ1854">
        <f t="shared" si="376"/>
        <v>1140</v>
      </c>
      <c r="BR1854">
        <f t="shared" si="377"/>
        <v>710</v>
      </c>
      <c r="BS1854">
        <f t="shared" si="373"/>
        <v>2.5641025641025661E-2</v>
      </c>
      <c r="BT1854">
        <f t="shared" si="374"/>
        <v>6.9462647444298864E-2</v>
      </c>
      <c r="BU1854">
        <f t="shared" si="375"/>
        <v>0</v>
      </c>
    </row>
    <row r="1855" spans="1:73" x14ac:dyDescent="0.15">
      <c r="A1855">
        <v>1</v>
      </c>
      <c r="B1855">
        <v>2</v>
      </c>
      <c r="C1855">
        <v>16</v>
      </c>
      <c r="D1855">
        <v>40</v>
      </c>
      <c r="E1855">
        <v>20</v>
      </c>
      <c r="F1855">
        <v>13</v>
      </c>
      <c r="G1855">
        <v>1</v>
      </c>
      <c r="H1855">
        <v>0</v>
      </c>
      <c r="I1855">
        <v>0</v>
      </c>
      <c r="J1855">
        <v>0</v>
      </c>
      <c r="K1855">
        <v>0</v>
      </c>
      <c r="L1855">
        <v>0</v>
      </c>
      <c r="M1855">
        <v>0</v>
      </c>
      <c r="N1855">
        <v>0</v>
      </c>
      <c r="O1855">
        <v>0</v>
      </c>
      <c r="P1855">
        <v>0</v>
      </c>
      <c r="Q1855">
        <v>0</v>
      </c>
      <c r="R1855">
        <v>0</v>
      </c>
      <c r="S1855">
        <v>11</v>
      </c>
      <c r="T1855">
        <v>15</v>
      </c>
      <c r="U1855" s="21">
        <v>0</v>
      </c>
      <c r="V1855" s="22">
        <v>1</v>
      </c>
      <c r="W1855" s="23">
        <f t="shared" si="365"/>
        <v>1</v>
      </c>
      <c r="X1855">
        <f t="shared" si="366"/>
        <v>0</v>
      </c>
      <c r="Y1855">
        <f t="shared" si="367"/>
        <v>0.53807181394088333</v>
      </c>
      <c r="Z1855" s="21">
        <f t="shared" si="368"/>
        <v>0.53807181394088333</v>
      </c>
      <c r="AA1855" s="23">
        <f t="shared" si="369"/>
        <v>0.46192818605911667</v>
      </c>
      <c r="AB1855">
        <f t="shared" si="370"/>
        <v>-0.77234584141315277</v>
      </c>
      <c r="AC1855">
        <f t="shared" si="371"/>
        <v>0</v>
      </c>
      <c r="AD1855">
        <f t="shared" si="372"/>
        <v>1.1648386701218141</v>
      </c>
      <c r="BN1855">
        <v>0.60616136492570105</v>
      </c>
      <c r="BO1855">
        <v>0</v>
      </c>
      <c r="BP1855">
        <v>1</v>
      </c>
      <c r="BQ1855">
        <f t="shared" si="376"/>
        <v>1140</v>
      </c>
      <c r="BR1855">
        <f t="shared" si="377"/>
        <v>711</v>
      </c>
      <c r="BS1855">
        <f t="shared" si="373"/>
        <v>2.5641025641025661E-2</v>
      </c>
      <c r="BT1855">
        <f t="shared" si="374"/>
        <v>6.8152031454783768E-2</v>
      </c>
      <c r="BU1855">
        <f t="shared" si="375"/>
        <v>5.8249599534003014E-5</v>
      </c>
    </row>
    <row r="1856" spans="1:73" x14ac:dyDescent="0.15">
      <c r="A1856">
        <v>1</v>
      </c>
      <c r="B1856">
        <v>2</v>
      </c>
      <c r="C1856">
        <v>16</v>
      </c>
      <c r="D1856">
        <v>52</v>
      </c>
      <c r="E1856">
        <v>4</v>
      </c>
      <c r="F1856">
        <v>57</v>
      </c>
      <c r="G1856">
        <v>0</v>
      </c>
      <c r="H1856">
        <v>1</v>
      </c>
      <c r="I1856">
        <v>0</v>
      </c>
      <c r="J1856">
        <v>0</v>
      </c>
      <c r="K1856">
        <v>0</v>
      </c>
      <c r="L1856">
        <v>0</v>
      </c>
      <c r="M1856">
        <v>0</v>
      </c>
      <c r="N1856">
        <v>0</v>
      </c>
      <c r="O1856">
        <v>0</v>
      </c>
      <c r="P1856">
        <v>0</v>
      </c>
      <c r="Q1856">
        <v>0</v>
      </c>
      <c r="R1856">
        <v>0</v>
      </c>
      <c r="S1856">
        <v>14</v>
      </c>
      <c r="T1856">
        <v>0</v>
      </c>
      <c r="U1856" s="21">
        <v>1</v>
      </c>
      <c r="V1856" s="22">
        <v>0</v>
      </c>
      <c r="W1856" s="23">
        <f t="shared" si="365"/>
        <v>1</v>
      </c>
      <c r="X1856">
        <f t="shared" si="366"/>
        <v>1</v>
      </c>
      <c r="Y1856">
        <f t="shared" si="367"/>
        <v>0.65160829335373571</v>
      </c>
      <c r="Z1856" s="21">
        <f t="shared" si="368"/>
        <v>0.65160829335373571</v>
      </c>
      <c r="AA1856" s="23">
        <f t="shared" si="369"/>
        <v>0.34839170664626429</v>
      </c>
      <c r="AB1856">
        <f t="shared" si="370"/>
        <v>-0.42831167465916015</v>
      </c>
      <c r="AC1856">
        <f t="shared" si="371"/>
        <v>100</v>
      </c>
      <c r="AD1856">
        <f t="shared" si="372"/>
        <v>0.53466432241545214</v>
      </c>
      <c r="BN1856">
        <v>0.60667769755815271</v>
      </c>
      <c r="BO1856">
        <v>1</v>
      </c>
      <c r="BP1856">
        <v>0</v>
      </c>
      <c r="BQ1856">
        <f t="shared" si="376"/>
        <v>1141</v>
      </c>
      <c r="BR1856">
        <f t="shared" si="377"/>
        <v>711</v>
      </c>
      <c r="BS1856">
        <f t="shared" si="373"/>
        <v>2.4786324786324809E-2</v>
      </c>
      <c r="BT1856">
        <f t="shared" si="374"/>
        <v>6.8152031454783768E-2</v>
      </c>
      <c r="BU1856">
        <f t="shared" si="375"/>
        <v>5.8249599534003014E-5</v>
      </c>
    </row>
    <row r="1857" spans="1:73" x14ac:dyDescent="0.15">
      <c r="A1857">
        <v>1</v>
      </c>
      <c r="B1857">
        <v>2</v>
      </c>
      <c r="C1857">
        <v>16</v>
      </c>
      <c r="D1857">
        <v>53</v>
      </c>
      <c r="E1857">
        <v>3</v>
      </c>
      <c r="F1857">
        <v>40</v>
      </c>
      <c r="G1857">
        <v>0</v>
      </c>
      <c r="H1857">
        <v>1</v>
      </c>
      <c r="I1857">
        <v>0</v>
      </c>
      <c r="J1857">
        <v>0</v>
      </c>
      <c r="K1857">
        <v>0</v>
      </c>
      <c r="L1857">
        <v>0</v>
      </c>
      <c r="M1857">
        <v>0</v>
      </c>
      <c r="N1857">
        <v>1</v>
      </c>
      <c r="O1857">
        <v>0</v>
      </c>
      <c r="P1857">
        <v>0</v>
      </c>
      <c r="Q1857">
        <v>0</v>
      </c>
      <c r="R1857">
        <v>0</v>
      </c>
      <c r="S1857">
        <v>17</v>
      </c>
      <c r="T1857">
        <v>25</v>
      </c>
      <c r="U1857" s="21">
        <v>1</v>
      </c>
      <c r="V1857" s="22">
        <v>0</v>
      </c>
      <c r="W1857" s="23">
        <f t="shared" si="365"/>
        <v>1</v>
      </c>
      <c r="X1857">
        <f t="shared" si="366"/>
        <v>1</v>
      </c>
      <c r="Y1857">
        <f t="shared" si="367"/>
        <v>0.38739286362160646</v>
      </c>
      <c r="Z1857" s="21">
        <f t="shared" si="368"/>
        <v>0.38739286362160646</v>
      </c>
      <c r="AA1857" s="23">
        <f t="shared" si="369"/>
        <v>0.61260713637839359</v>
      </c>
      <c r="AB1857">
        <f t="shared" si="370"/>
        <v>-0.94831594939314634</v>
      </c>
      <c r="AC1857">
        <f t="shared" si="371"/>
        <v>0</v>
      </c>
      <c r="AD1857">
        <f t="shared" si="372"/>
        <v>1.5813588579080529</v>
      </c>
      <c r="BN1857">
        <v>0.60737452942650794</v>
      </c>
      <c r="BO1857">
        <v>1</v>
      </c>
      <c r="BP1857">
        <v>0</v>
      </c>
      <c r="BQ1857">
        <f t="shared" si="376"/>
        <v>1142</v>
      </c>
      <c r="BR1857">
        <f t="shared" si="377"/>
        <v>711</v>
      </c>
      <c r="BS1857">
        <f t="shared" si="373"/>
        <v>2.3931623931623958E-2</v>
      </c>
      <c r="BT1857">
        <f t="shared" si="374"/>
        <v>6.8152031454783768E-2</v>
      </c>
      <c r="BU1857">
        <f t="shared" si="375"/>
        <v>0</v>
      </c>
    </row>
    <row r="1858" spans="1:73" x14ac:dyDescent="0.15">
      <c r="A1858">
        <v>1</v>
      </c>
      <c r="B1858">
        <v>2</v>
      </c>
      <c r="C1858">
        <v>17</v>
      </c>
      <c r="D1858">
        <v>28</v>
      </c>
      <c r="E1858">
        <v>1</v>
      </c>
      <c r="F1858">
        <v>9</v>
      </c>
      <c r="G1858">
        <v>0</v>
      </c>
      <c r="H1858">
        <v>1</v>
      </c>
      <c r="I1858">
        <v>1</v>
      </c>
      <c r="J1858">
        <v>0</v>
      </c>
      <c r="K1858">
        <v>0</v>
      </c>
      <c r="L1858">
        <v>1</v>
      </c>
      <c r="M1858">
        <v>0</v>
      </c>
      <c r="N1858">
        <v>0</v>
      </c>
      <c r="O1858">
        <v>0</v>
      </c>
      <c r="P1858">
        <v>0</v>
      </c>
      <c r="Q1858">
        <v>0</v>
      </c>
      <c r="R1858">
        <v>0</v>
      </c>
      <c r="S1858">
        <v>18</v>
      </c>
      <c r="T1858">
        <v>28</v>
      </c>
      <c r="U1858" s="21">
        <v>0</v>
      </c>
      <c r="V1858" s="22">
        <v>1</v>
      </c>
      <c r="W1858" s="23">
        <f t="shared" si="365"/>
        <v>1</v>
      </c>
      <c r="X1858">
        <f t="shared" si="366"/>
        <v>0</v>
      </c>
      <c r="Y1858">
        <f t="shared" si="367"/>
        <v>0.37953177180853559</v>
      </c>
      <c r="Z1858" s="21">
        <f t="shared" si="368"/>
        <v>0.37953177180853559</v>
      </c>
      <c r="AA1858" s="23">
        <f t="shared" si="369"/>
        <v>0.62046822819146441</v>
      </c>
      <c r="AB1858">
        <f t="shared" si="370"/>
        <v>-0.47728087920770595</v>
      </c>
      <c r="AC1858">
        <f t="shared" si="371"/>
        <v>100</v>
      </c>
      <c r="AD1858">
        <f t="shared" si="372"/>
        <v>0.61168606959101124</v>
      </c>
      <c r="BN1858">
        <v>0.60741175882351928</v>
      </c>
      <c r="BO1858">
        <v>0</v>
      </c>
      <c r="BP1858">
        <v>1</v>
      </c>
      <c r="BQ1858">
        <f t="shared" si="376"/>
        <v>1142</v>
      </c>
      <c r="BR1858">
        <f t="shared" si="377"/>
        <v>712</v>
      </c>
      <c r="BS1858">
        <f t="shared" si="373"/>
        <v>2.3931623931623958E-2</v>
      </c>
      <c r="BT1858">
        <f t="shared" si="374"/>
        <v>6.6841415465268672E-2</v>
      </c>
      <c r="BU1858">
        <f t="shared" si="375"/>
        <v>5.7129414927579859E-5</v>
      </c>
    </row>
    <row r="1859" spans="1:73" x14ac:dyDescent="0.15">
      <c r="A1859">
        <v>1</v>
      </c>
      <c r="B1859">
        <v>2</v>
      </c>
      <c r="C1859">
        <v>17</v>
      </c>
      <c r="D1859">
        <v>36</v>
      </c>
      <c r="E1859">
        <v>20</v>
      </c>
      <c r="F1859">
        <v>30</v>
      </c>
      <c r="G1859">
        <v>0</v>
      </c>
      <c r="H1859">
        <v>0</v>
      </c>
      <c r="I1859">
        <v>0</v>
      </c>
      <c r="J1859">
        <v>0</v>
      </c>
      <c r="K1859">
        <v>0</v>
      </c>
      <c r="L1859">
        <v>1</v>
      </c>
      <c r="M1859">
        <v>0</v>
      </c>
      <c r="N1859">
        <v>0</v>
      </c>
      <c r="O1859">
        <v>0</v>
      </c>
      <c r="P1859">
        <v>0</v>
      </c>
      <c r="Q1859">
        <v>0</v>
      </c>
      <c r="R1859">
        <v>0</v>
      </c>
      <c r="S1859">
        <v>16</v>
      </c>
      <c r="T1859">
        <v>25</v>
      </c>
      <c r="U1859" s="21">
        <v>0</v>
      </c>
      <c r="V1859" s="22">
        <v>1</v>
      </c>
      <c r="W1859" s="23">
        <f t="shared" si="365"/>
        <v>1</v>
      </c>
      <c r="X1859">
        <f t="shared" si="366"/>
        <v>0</v>
      </c>
      <c r="Y1859">
        <f t="shared" si="367"/>
        <v>0.35428828055790768</v>
      </c>
      <c r="Z1859" s="21">
        <f t="shared" si="368"/>
        <v>0.35428828055790768</v>
      </c>
      <c r="AA1859" s="23">
        <f t="shared" si="369"/>
        <v>0.64571171944209227</v>
      </c>
      <c r="AB1859">
        <f t="shared" si="370"/>
        <v>-0.43740212953441493</v>
      </c>
      <c r="AC1859">
        <f t="shared" si="371"/>
        <v>100</v>
      </c>
      <c r="AD1859">
        <f t="shared" si="372"/>
        <v>0.54867872130928608</v>
      </c>
      <c r="BN1859">
        <v>0.60763760834140301</v>
      </c>
      <c r="BO1859">
        <v>1</v>
      </c>
      <c r="BP1859">
        <v>0</v>
      </c>
      <c r="BQ1859">
        <f t="shared" si="376"/>
        <v>1143</v>
      </c>
      <c r="BR1859">
        <f t="shared" si="377"/>
        <v>712</v>
      </c>
      <c r="BS1859">
        <f t="shared" si="373"/>
        <v>2.3076923076923106E-2</v>
      </c>
      <c r="BT1859">
        <f t="shared" si="374"/>
        <v>6.6841415465268672E-2</v>
      </c>
      <c r="BU1859">
        <f t="shared" si="375"/>
        <v>0</v>
      </c>
    </row>
    <row r="1860" spans="1:73" x14ac:dyDescent="0.15">
      <c r="A1860">
        <v>1</v>
      </c>
      <c r="B1860">
        <v>2</v>
      </c>
      <c r="C1860">
        <v>18</v>
      </c>
      <c r="D1860">
        <v>14</v>
      </c>
      <c r="E1860">
        <v>9</v>
      </c>
      <c r="F1860">
        <v>15</v>
      </c>
      <c r="G1860">
        <v>0</v>
      </c>
      <c r="H1860">
        <v>0</v>
      </c>
      <c r="I1860">
        <v>0</v>
      </c>
      <c r="J1860">
        <v>0</v>
      </c>
      <c r="K1860">
        <v>0</v>
      </c>
      <c r="L1860">
        <v>0</v>
      </c>
      <c r="M1860">
        <v>0</v>
      </c>
      <c r="N1860">
        <v>1</v>
      </c>
      <c r="O1860">
        <v>0</v>
      </c>
      <c r="P1860">
        <v>0</v>
      </c>
      <c r="Q1860">
        <v>0</v>
      </c>
      <c r="R1860">
        <v>1</v>
      </c>
      <c r="S1860">
        <v>12</v>
      </c>
      <c r="T1860">
        <v>17</v>
      </c>
      <c r="U1860" s="21">
        <v>1</v>
      </c>
      <c r="V1860" s="22">
        <v>0</v>
      </c>
      <c r="W1860" s="23">
        <f t="shared" si="365"/>
        <v>1</v>
      </c>
      <c r="X1860">
        <f t="shared" si="366"/>
        <v>1</v>
      </c>
      <c r="Y1860">
        <f t="shared" si="367"/>
        <v>0.48343391092869442</v>
      </c>
      <c r="Z1860" s="21">
        <f t="shared" si="368"/>
        <v>0.48343391092869442</v>
      </c>
      <c r="AA1860" s="23">
        <f t="shared" si="369"/>
        <v>0.51656608907130552</v>
      </c>
      <c r="AB1860">
        <f t="shared" si="370"/>
        <v>-0.72684066230706645</v>
      </c>
      <c r="AC1860">
        <f t="shared" si="371"/>
        <v>0</v>
      </c>
      <c r="AD1860">
        <f t="shared" si="372"/>
        <v>1.0685350725168679</v>
      </c>
      <c r="BN1860">
        <v>0.60799126312429219</v>
      </c>
      <c r="BO1860">
        <v>0</v>
      </c>
      <c r="BP1860">
        <v>1</v>
      </c>
      <c r="BQ1860">
        <f t="shared" si="376"/>
        <v>1143</v>
      </c>
      <c r="BR1860">
        <f t="shared" si="377"/>
        <v>713</v>
      </c>
      <c r="BS1860">
        <f t="shared" si="373"/>
        <v>2.3076923076923106E-2</v>
      </c>
      <c r="BT1860">
        <f t="shared" si="374"/>
        <v>6.5530799475753576E-2</v>
      </c>
      <c r="BU1860">
        <f t="shared" si="375"/>
        <v>0</v>
      </c>
    </row>
    <row r="1861" spans="1:73" x14ac:dyDescent="0.15">
      <c r="A1861">
        <v>1</v>
      </c>
      <c r="B1861">
        <v>2</v>
      </c>
      <c r="C1861">
        <v>18</v>
      </c>
      <c r="D1861">
        <v>15</v>
      </c>
      <c r="E1861">
        <v>49</v>
      </c>
      <c r="F1861">
        <v>2</v>
      </c>
      <c r="G1861">
        <v>1</v>
      </c>
      <c r="H1861">
        <v>0</v>
      </c>
      <c r="I1861">
        <v>0</v>
      </c>
      <c r="J1861">
        <v>0</v>
      </c>
      <c r="K1861">
        <v>0</v>
      </c>
      <c r="L1861">
        <v>0</v>
      </c>
      <c r="M1861">
        <v>0</v>
      </c>
      <c r="N1861">
        <v>0</v>
      </c>
      <c r="O1861">
        <v>0</v>
      </c>
      <c r="P1861">
        <v>0</v>
      </c>
      <c r="Q1861">
        <v>0</v>
      </c>
      <c r="R1861">
        <v>1</v>
      </c>
      <c r="S1861">
        <v>11</v>
      </c>
      <c r="T1861">
        <v>13</v>
      </c>
      <c r="U1861" s="21">
        <v>1</v>
      </c>
      <c r="V1861" s="22">
        <v>0</v>
      </c>
      <c r="W1861" s="23">
        <f t="shared" ref="W1861:W1924" si="378">U1861+V1861</f>
        <v>1</v>
      </c>
      <c r="X1861">
        <f t="shared" ref="X1861:X1924" si="379">IF(W1861=0,"",U1861/W1861)</f>
        <v>1</v>
      </c>
      <c r="Y1861">
        <f t="shared" ref="Y1861:Y1924" si="380">1/(1+EXP(-$AF$5-MMULT(A1861:T1861,$AF$6:$AF$25)))</f>
        <v>0.51664577304517734</v>
      </c>
      <c r="Z1861" s="21">
        <f t="shared" ref="Z1861:Z1924" si="381">W1861*Y1861</f>
        <v>0.51664577304517734</v>
      </c>
      <c r="AA1861" s="23">
        <f t="shared" ref="AA1861:AA1924" si="382">W1861-Z1861</f>
        <v>0.48335422695482266</v>
      </c>
      <c r="AB1861">
        <f t="shared" ref="AB1861:AB1924" si="383">W1861*(X1861*LN(Y1861)+(1-X1861)*LN(1-Y1861))</f>
        <v>-0.66039779782204233</v>
      </c>
      <c r="AC1861">
        <f t="shared" ref="AC1861:AC1924" si="384">100*IF(Y1861&gt;=$BJ$10,U1861/W1861,V1861/W1861)</f>
        <v>100</v>
      </c>
      <c r="AD1861">
        <f t="shared" ref="AD1861:AD1924" si="385">(U1861-Z1861)^2/Z1861+(V1861-AA1861)^2/AA1861</f>
        <v>0.93556214368283719</v>
      </c>
      <c r="BN1861">
        <v>0.60866287940622388</v>
      </c>
      <c r="BO1861">
        <v>0</v>
      </c>
      <c r="BP1861">
        <v>1</v>
      </c>
      <c r="BQ1861">
        <f t="shared" si="376"/>
        <v>1143</v>
      </c>
      <c r="BR1861">
        <f t="shared" si="377"/>
        <v>714</v>
      </c>
      <c r="BS1861">
        <f t="shared" ref="BS1861:BS1924" si="386">1-BQ1861/BQ$1937</f>
        <v>2.3076923076923106E-2</v>
      </c>
      <c r="BT1861">
        <f t="shared" ref="BT1861:BT1924" si="387">1-BR1861/BR$1937</f>
        <v>6.422018348623848E-2</v>
      </c>
      <c r="BU1861">
        <f t="shared" ref="BU1861:BU1924" si="388">(BS1861-BS1862)*BT1861</f>
        <v>0</v>
      </c>
    </row>
    <row r="1862" spans="1:73" x14ac:dyDescent="0.15">
      <c r="A1862">
        <v>1</v>
      </c>
      <c r="B1862">
        <v>2</v>
      </c>
      <c r="C1862">
        <v>18</v>
      </c>
      <c r="D1862">
        <v>16</v>
      </c>
      <c r="E1862">
        <v>9</v>
      </c>
      <c r="F1862">
        <v>1</v>
      </c>
      <c r="G1862">
        <v>0</v>
      </c>
      <c r="H1862">
        <v>0</v>
      </c>
      <c r="I1862">
        <v>0</v>
      </c>
      <c r="J1862">
        <v>0</v>
      </c>
      <c r="K1862">
        <v>0</v>
      </c>
      <c r="L1862">
        <v>1</v>
      </c>
      <c r="M1862">
        <v>0</v>
      </c>
      <c r="N1862">
        <v>0</v>
      </c>
      <c r="O1862">
        <v>0</v>
      </c>
      <c r="P1862">
        <v>0</v>
      </c>
      <c r="Q1862">
        <v>0</v>
      </c>
      <c r="R1862">
        <v>0</v>
      </c>
      <c r="S1862">
        <v>16</v>
      </c>
      <c r="T1862">
        <v>26</v>
      </c>
      <c r="U1862" s="21">
        <v>1</v>
      </c>
      <c r="V1862" s="22">
        <v>0</v>
      </c>
      <c r="W1862" s="23">
        <f t="shared" si="378"/>
        <v>1</v>
      </c>
      <c r="X1862">
        <f t="shared" si="379"/>
        <v>1</v>
      </c>
      <c r="Y1862">
        <f t="shared" si="380"/>
        <v>0.39087049274412344</v>
      </c>
      <c r="Z1862" s="21">
        <f t="shared" si="381"/>
        <v>0.39087049274412344</v>
      </c>
      <c r="AA1862" s="23">
        <f t="shared" si="382"/>
        <v>0.60912950725587656</v>
      </c>
      <c r="AB1862">
        <f t="shared" si="383"/>
        <v>-0.93937899446569562</v>
      </c>
      <c r="AC1862">
        <f t="shared" si="384"/>
        <v>0</v>
      </c>
      <c r="AD1862">
        <f t="shared" si="385"/>
        <v>1.5583921492243022</v>
      </c>
      <c r="BN1862">
        <v>0.60927912971252163</v>
      </c>
      <c r="BO1862">
        <v>0</v>
      </c>
      <c r="BP1862">
        <v>1</v>
      </c>
      <c r="BQ1862">
        <f t="shared" ref="BQ1862:BQ1925" si="389">BQ1861+BO1862</f>
        <v>1143</v>
      </c>
      <c r="BR1862">
        <f t="shared" ref="BR1862:BR1925" si="390">BR1861+BP1862</f>
        <v>715</v>
      </c>
      <c r="BS1862">
        <f t="shared" si="386"/>
        <v>2.3076923076923106E-2</v>
      </c>
      <c r="BT1862">
        <f t="shared" si="387"/>
        <v>6.2909567496723495E-2</v>
      </c>
      <c r="BU1862">
        <f t="shared" si="388"/>
        <v>5.3768861108310489E-5</v>
      </c>
    </row>
    <row r="1863" spans="1:73" x14ac:dyDescent="0.15">
      <c r="A1863">
        <v>1</v>
      </c>
      <c r="B1863">
        <v>2</v>
      </c>
      <c r="C1863">
        <v>18</v>
      </c>
      <c r="D1863">
        <v>27</v>
      </c>
      <c r="E1863">
        <v>1</v>
      </c>
      <c r="F1863">
        <v>9</v>
      </c>
      <c r="G1863">
        <v>0</v>
      </c>
      <c r="H1863">
        <v>0</v>
      </c>
      <c r="I1863">
        <v>0</v>
      </c>
      <c r="J1863">
        <v>0</v>
      </c>
      <c r="K1863">
        <v>0</v>
      </c>
      <c r="L1863">
        <v>0</v>
      </c>
      <c r="M1863">
        <v>0</v>
      </c>
      <c r="N1863">
        <v>0</v>
      </c>
      <c r="O1863">
        <v>0</v>
      </c>
      <c r="P1863">
        <v>0</v>
      </c>
      <c r="Q1863">
        <v>0</v>
      </c>
      <c r="R1863">
        <v>0</v>
      </c>
      <c r="S1863">
        <v>16</v>
      </c>
      <c r="T1863">
        <v>14</v>
      </c>
      <c r="U1863" s="21">
        <v>1</v>
      </c>
      <c r="V1863" s="22">
        <v>0</v>
      </c>
      <c r="W1863" s="23">
        <f t="shared" si="378"/>
        <v>1</v>
      </c>
      <c r="X1863">
        <f t="shared" si="379"/>
        <v>1</v>
      </c>
      <c r="Y1863">
        <f t="shared" si="380"/>
        <v>0.52170984309503632</v>
      </c>
      <c r="Z1863" s="21">
        <f t="shared" si="381"/>
        <v>0.52170984309503632</v>
      </c>
      <c r="AA1863" s="23">
        <f t="shared" si="382"/>
        <v>0.47829015690496368</v>
      </c>
      <c r="AB1863">
        <f t="shared" si="383"/>
        <v>-0.6506437017845722</v>
      </c>
      <c r="AC1863">
        <f t="shared" si="384"/>
        <v>100</v>
      </c>
      <c r="AD1863">
        <f t="shared" si="385"/>
        <v>0.91677426300319353</v>
      </c>
      <c r="BN1863">
        <v>0.6097265422193805</v>
      </c>
      <c r="BO1863">
        <v>1</v>
      </c>
      <c r="BP1863">
        <v>0</v>
      </c>
      <c r="BQ1863">
        <f t="shared" si="389"/>
        <v>1144</v>
      </c>
      <c r="BR1863">
        <f t="shared" si="390"/>
        <v>715</v>
      </c>
      <c r="BS1863">
        <f t="shared" si="386"/>
        <v>2.2222222222222254E-2</v>
      </c>
      <c r="BT1863">
        <f t="shared" si="387"/>
        <v>6.2909567496723495E-2</v>
      </c>
      <c r="BU1863">
        <f t="shared" si="388"/>
        <v>0</v>
      </c>
    </row>
    <row r="1864" spans="1:73" x14ac:dyDescent="0.15">
      <c r="A1864">
        <v>1</v>
      </c>
      <c r="B1864">
        <v>2</v>
      </c>
      <c r="C1864">
        <v>19</v>
      </c>
      <c r="D1864">
        <v>49</v>
      </c>
      <c r="E1864">
        <v>0</v>
      </c>
      <c r="F1864">
        <v>4</v>
      </c>
      <c r="G1864">
        <v>0</v>
      </c>
      <c r="H1864">
        <v>0</v>
      </c>
      <c r="I1864">
        <v>0</v>
      </c>
      <c r="J1864">
        <v>0</v>
      </c>
      <c r="K1864">
        <v>0</v>
      </c>
      <c r="L1864">
        <v>0</v>
      </c>
      <c r="M1864">
        <v>0</v>
      </c>
      <c r="N1864">
        <v>0</v>
      </c>
      <c r="O1864">
        <v>0</v>
      </c>
      <c r="P1864">
        <v>0</v>
      </c>
      <c r="Q1864">
        <v>0</v>
      </c>
      <c r="R1864">
        <v>0</v>
      </c>
      <c r="S1864">
        <v>19</v>
      </c>
      <c r="T1864">
        <v>22</v>
      </c>
      <c r="U1864" s="21">
        <v>0</v>
      </c>
      <c r="V1864" s="22">
        <v>1</v>
      </c>
      <c r="W1864" s="23">
        <f t="shared" si="378"/>
        <v>1</v>
      </c>
      <c r="X1864">
        <f t="shared" si="379"/>
        <v>0</v>
      </c>
      <c r="Y1864">
        <f t="shared" si="380"/>
        <v>0.41752289020024569</v>
      </c>
      <c r="Z1864" s="21">
        <f t="shared" si="381"/>
        <v>0.41752289020024569</v>
      </c>
      <c r="AA1864" s="23">
        <f t="shared" si="382"/>
        <v>0.58247710979975431</v>
      </c>
      <c r="AB1864">
        <f t="shared" si="383"/>
        <v>-0.54046539079551681</v>
      </c>
      <c r="AC1864">
        <f t="shared" si="384"/>
        <v>100</v>
      </c>
      <c r="AD1864">
        <f t="shared" si="385"/>
        <v>0.71680566184615047</v>
      </c>
      <c r="BN1864">
        <v>0.61085234496353036</v>
      </c>
      <c r="BO1864">
        <v>0</v>
      </c>
      <c r="BP1864">
        <v>1</v>
      </c>
      <c r="BQ1864">
        <f t="shared" si="389"/>
        <v>1144</v>
      </c>
      <c r="BR1864">
        <f t="shared" si="390"/>
        <v>716</v>
      </c>
      <c r="BS1864">
        <f t="shared" si="386"/>
        <v>2.2222222222222254E-2</v>
      </c>
      <c r="BT1864">
        <f t="shared" si="387"/>
        <v>6.1598951507208399E-2</v>
      </c>
      <c r="BU1864">
        <f t="shared" si="388"/>
        <v>0</v>
      </c>
    </row>
    <row r="1865" spans="1:73" x14ac:dyDescent="0.15">
      <c r="A1865">
        <v>1</v>
      </c>
      <c r="B1865">
        <v>2</v>
      </c>
      <c r="C1865">
        <v>22</v>
      </c>
      <c r="D1865">
        <v>26</v>
      </c>
      <c r="E1865">
        <v>2</v>
      </c>
      <c r="F1865">
        <v>25</v>
      </c>
      <c r="G1865">
        <v>0</v>
      </c>
      <c r="H1865">
        <v>1</v>
      </c>
      <c r="I1865">
        <v>0</v>
      </c>
      <c r="J1865">
        <v>0</v>
      </c>
      <c r="K1865">
        <v>0</v>
      </c>
      <c r="L1865">
        <v>0</v>
      </c>
      <c r="M1865">
        <v>1</v>
      </c>
      <c r="N1865">
        <v>0</v>
      </c>
      <c r="O1865">
        <v>0</v>
      </c>
      <c r="P1865">
        <v>0</v>
      </c>
      <c r="Q1865">
        <v>0</v>
      </c>
      <c r="R1865">
        <v>0</v>
      </c>
      <c r="S1865">
        <v>17</v>
      </c>
      <c r="T1865">
        <v>9</v>
      </c>
      <c r="U1865" s="21">
        <v>1</v>
      </c>
      <c r="V1865" s="22">
        <v>0</v>
      </c>
      <c r="W1865" s="23">
        <f t="shared" si="378"/>
        <v>1</v>
      </c>
      <c r="X1865">
        <f t="shared" si="379"/>
        <v>1</v>
      </c>
      <c r="Y1865">
        <f t="shared" si="380"/>
        <v>0.63737115390611421</v>
      </c>
      <c r="Z1865" s="21">
        <f t="shared" si="381"/>
        <v>0.63737115390611421</v>
      </c>
      <c r="AA1865" s="23">
        <f t="shared" si="382"/>
        <v>0.36262884609388579</v>
      </c>
      <c r="AB1865">
        <f t="shared" si="383"/>
        <v>-0.45040313389666237</v>
      </c>
      <c r="AC1865">
        <f t="shared" si="384"/>
        <v>100</v>
      </c>
      <c r="AD1865">
        <f t="shared" si="385"/>
        <v>0.56894455274846278</v>
      </c>
      <c r="BN1865">
        <v>0.61175442290508342</v>
      </c>
      <c r="BO1865">
        <v>0</v>
      </c>
      <c r="BP1865">
        <v>1</v>
      </c>
      <c r="BQ1865">
        <f t="shared" si="389"/>
        <v>1144</v>
      </c>
      <c r="BR1865">
        <f t="shared" si="390"/>
        <v>717</v>
      </c>
      <c r="BS1865">
        <f t="shared" si="386"/>
        <v>2.2222222222222254E-2</v>
      </c>
      <c r="BT1865">
        <f t="shared" si="387"/>
        <v>6.0288335517693303E-2</v>
      </c>
      <c r="BU1865">
        <f t="shared" si="388"/>
        <v>0</v>
      </c>
    </row>
    <row r="1866" spans="1:73" x14ac:dyDescent="0.15">
      <c r="A1866">
        <v>1</v>
      </c>
      <c r="B1866">
        <v>3</v>
      </c>
      <c r="C1866">
        <v>9</v>
      </c>
      <c r="D1866">
        <v>11</v>
      </c>
      <c r="E1866">
        <v>30</v>
      </c>
      <c r="F1866">
        <v>30</v>
      </c>
      <c r="G1866">
        <v>0</v>
      </c>
      <c r="H1866">
        <v>1</v>
      </c>
      <c r="I1866">
        <v>0</v>
      </c>
      <c r="J1866">
        <v>0</v>
      </c>
      <c r="K1866">
        <v>0</v>
      </c>
      <c r="L1866">
        <v>1</v>
      </c>
      <c r="M1866">
        <v>0</v>
      </c>
      <c r="N1866">
        <v>0</v>
      </c>
      <c r="O1866">
        <v>0</v>
      </c>
      <c r="P1866">
        <v>0</v>
      </c>
      <c r="Q1866">
        <v>0</v>
      </c>
      <c r="R1866">
        <v>0</v>
      </c>
      <c r="S1866">
        <v>16</v>
      </c>
      <c r="T1866">
        <v>17</v>
      </c>
      <c r="U1866" s="21">
        <v>0</v>
      </c>
      <c r="V1866" s="22">
        <v>1</v>
      </c>
      <c r="W1866" s="23">
        <f t="shared" si="378"/>
        <v>1</v>
      </c>
      <c r="X1866">
        <f t="shared" si="379"/>
        <v>0</v>
      </c>
      <c r="Y1866">
        <f t="shared" si="380"/>
        <v>0.35856102652040461</v>
      </c>
      <c r="Z1866" s="21">
        <f t="shared" si="381"/>
        <v>0.35856102652040461</v>
      </c>
      <c r="AA1866" s="23">
        <f t="shared" si="382"/>
        <v>0.64143897347959533</v>
      </c>
      <c r="AB1866">
        <f t="shared" si="383"/>
        <v>-0.44404123042659399</v>
      </c>
      <c r="AC1866">
        <f t="shared" si="384"/>
        <v>100</v>
      </c>
      <c r="AD1866">
        <f t="shared" si="385"/>
        <v>0.55899476231593637</v>
      </c>
      <c r="BN1866">
        <v>0.61244723033277393</v>
      </c>
      <c r="BO1866">
        <v>0</v>
      </c>
      <c r="BP1866">
        <v>1</v>
      </c>
      <c r="BQ1866">
        <f t="shared" si="389"/>
        <v>1144</v>
      </c>
      <c r="BR1866">
        <f t="shared" si="390"/>
        <v>718</v>
      </c>
      <c r="BS1866">
        <f t="shared" si="386"/>
        <v>2.2222222222222254E-2</v>
      </c>
      <c r="BT1866">
        <f t="shared" si="387"/>
        <v>5.8977719528178207E-2</v>
      </c>
      <c r="BU1866">
        <f t="shared" si="388"/>
        <v>0</v>
      </c>
    </row>
    <row r="1867" spans="1:73" x14ac:dyDescent="0.15">
      <c r="A1867">
        <v>1</v>
      </c>
      <c r="B1867">
        <v>3</v>
      </c>
      <c r="C1867">
        <v>9</v>
      </c>
      <c r="D1867">
        <v>55</v>
      </c>
      <c r="E1867">
        <v>5</v>
      </c>
      <c r="F1867">
        <v>0</v>
      </c>
      <c r="G1867">
        <v>1</v>
      </c>
      <c r="H1867">
        <v>0</v>
      </c>
      <c r="I1867">
        <v>0</v>
      </c>
      <c r="J1867">
        <v>0</v>
      </c>
      <c r="K1867">
        <v>0</v>
      </c>
      <c r="L1867">
        <v>0</v>
      </c>
      <c r="M1867">
        <v>0</v>
      </c>
      <c r="N1867">
        <v>0</v>
      </c>
      <c r="O1867">
        <v>0</v>
      </c>
      <c r="P1867">
        <v>0</v>
      </c>
      <c r="Q1867">
        <v>0</v>
      </c>
      <c r="R1867">
        <v>0</v>
      </c>
      <c r="S1867">
        <v>20</v>
      </c>
      <c r="T1867">
        <v>19</v>
      </c>
      <c r="U1867" s="21">
        <v>0</v>
      </c>
      <c r="V1867" s="22">
        <v>1</v>
      </c>
      <c r="W1867" s="23">
        <f t="shared" si="378"/>
        <v>1</v>
      </c>
      <c r="X1867">
        <f t="shared" si="379"/>
        <v>0</v>
      </c>
      <c r="Y1867">
        <f t="shared" si="380"/>
        <v>0.28003757999465834</v>
      </c>
      <c r="Z1867" s="21">
        <f t="shared" si="381"/>
        <v>0.28003757999465834</v>
      </c>
      <c r="AA1867" s="23">
        <f t="shared" si="382"/>
        <v>0.71996242000534161</v>
      </c>
      <c r="AB1867">
        <f t="shared" si="383"/>
        <v>-0.32855626277123862</v>
      </c>
      <c r="AC1867">
        <f t="shared" si="384"/>
        <v>100</v>
      </c>
      <c r="AD1867">
        <f t="shared" si="385"/>
        <v>0.38896138494642635</v>
      </c>
      <c r="BN1867">
        <v>0.61286425849593229</v>
      </c>
      <c r="BO1867">
        <v>0</v>
      </c>
      <c r="BP1867">
        <v>1</v>
      </c>
      <c r="BQ1867">
        <f t="shared" si="389"/>
        <v>1144</v>
      </c>
      <c r="BR1867">
        <f t="shared" si="390"/>
        <v>719</v>
      </c>
      <c r="BS1867">
        <f t="shared" si="386"/>
        <v>2.2222222222222254E-2</v>
      </c>
      <c r="BT1867">
        <f t="shared" si="387"/>
        <v>5.7667103538663222E-2</v>
      </c>
      <c r="BU1867">
        <f t="shared" si="388"/>
        <v>4.9288122682617964E-5</v>
      </c>
    </row>
    <row r="1868" spans="1:73" x14ac:dyDescent="0.15">
      <c r="A1868">
        <v>1</v>
      </c>
      <c r="B1868">
        <v>3</v>
      </c>
      <c r="C1868">
        <v>10</v>
      </c>
      <c r="D1868">
        <v>8</v>
      </c>
      <c r="E1868">
        <v>30</v>
      </c>
      <c r="F1868">
        <v>0</v>
      </c>
      <c r="G1868">
        <v>0</v>
      </c>
      <c r="H1868">
        <v>1</v>
      </c>
      <c r="I1868">
        <v>0</v>
      </c>
      <c r="J1868">
        <v>1</v>
      </c>
      <c r="K1868">
        <v>1</v>
      </c>
      <c r="L1868">
        <v>1</v>
      </c>
      <c r="M1868">
        <v>1</v>
      </c>
      <c r="N1868">
        <v>0</v>
      </c>
      <c r="O1868">
        <v>0</v>
      </c>
      <c r="P1868">
        <v>0</v>
      </c>
      <c r="Q1868">
        <v>0</v>
      </c>
      <c r="R1868">
        <v>1</v>
      </c>
      <c r="S1868">
        <v>20</v>
      </c>
      <c r="T1868">
        <v>34</v>
      </c>
      <c r="U1868" s="21">
        <v>1</v>
      </c>
      <c r="V1868" s="22">
        <v>0</v>
      </c>
      <c r="W1868" s="23">
        <f t="shared" si="378"/>
        <v>1</v>
      </c>
      <c r="X1868">
        <f t="shared" si="379"/>
        <v>1</v>
      </c>
      <c r="Y1868">
        <f t="shared" si="380"/>
        <v>0.16651229012882326</v>
      </c>
      <c r="Z1868" s="21">
        <f t="shared" si="381"/>
        <v>0.16651229012882326</v>
      </c>
      <c r="AA1868" s="23">
        <f t="shared" si="382"/>
        <v>0.83348770987117671</v>
      </c>
      <c r="AB1868">
        <f t="shared" si="383"/>
        <v>-1.792686157698274</v>
      </c>
      <c r="AC1868">
        <f t="shared" si="384"/>
        <v>0</v>
      </c>
      <c r="AD1868">
        <f t="shared" si="385"/>
        <v>5.0055627078718565</v>
      </c>
      <c r="BN1868">
        <v>0.61314331895427454</v>
      </c>
      <c r="BO1868">
        <v>1</v>
      </c>
      <c r="BP1868">
        <v>0</v>
      </c>
      <c r="BQ1868">
        <f t="shared" si="389"/>
        <v>1145</v>
      </c>
      <c r="BR1868">
        <f t="shared" si="390"/>
        <v>719</v>
      </c>
      <c r="BS1868">
        <f t="shared" si="386"/>
        <v>2.1367521367521403E-2</v>
      </c>
      <c r="BT1868">
        <f t="shared" si="387"/>
        <v>5.7667103538663222E-2</v>
      </c>
      <c r="BU1868">
        <f t="shared" si="388"/>
        <v>0</v>
      </c>
    </row>
    <row r="1869" spans="1:73" x14ac:dyDescent="0.15">
      <c r="A1869">
        <v>1</v>
      </c>
      <c r="B1869">
        <v>3</v>
      </c>
      <c r="C1869">
        <v>10</v>
      </c>
      <c r="D1869">
        <v>13</v>
      </c>
      <c r="E1869">
        <v>26</v>
      </c>
      <c r="F1869">
        <v>12</v>
      </c>
      <c r="G1869">
        <v>1</v>
      </c>
      <c r="H1869">
        <v>1</v>
      </c>
      <c r="I1869">
        <v>0</v>
      </c>
      <c r="J1869">
        <v>0</v>
      </c>
      <c r="K1869">
        <v>0</v>
      </c>
      <c r="L1869">
        <v>0</v>
      </c>
      <c r="M1869">
        <v>0</v>
      </c>
      <c r="N1869">
        <v>0</v>
      </c>
      <c r="O1869">
        <v>0</v>
      </c>
      <c r="P1869">
        <v>0</v>
      </c>
      <c r="Q1869">
        <v>0</v>
      </c>
      <c r="R1869">
        <v>0</v>
      </c>
      <c r="S1869">
        <v>15</v>
      </c>
      <c r="T1869">
        <v>26</v>
      </c>
      <c r="U1869" s="21">
        <v>0</v>
      </c>
      <c r="V1869" s="22">
        <v>1</v>
      </c>
      <c r="W1869" s="23">
        <f t="shared" si="378"/>
        <v>1</v>
      </c>
      <c r="X1869">
        <f t="shared" si="379"/>
        <v>0</v>
      </c>
      <c r="Y1869">
        <f t="shared" si="380"/>
        <v>0.36722300325322821</v>
      </c>
      <c r="Z1869" s="21">
        <f t="shared" si="381"/>
        <v>0.36722300325322821</v>
      </c>
      <c r="AA1869" s="23">
        <f t="shared" si="382"/>
        <v>0.63277699674677179</v>
      </c>
      <c r="AB1869">
        <f t="shared" si="383"/>
        <v>-0.45763721472739738</v>
      </c>
      <c r="AC1869">
        <f t="shared" si="384"/>
        <v>100</v>
      </c>
      <c r="AD1869">
        <f t="shared" si="385"/>
        <v>0.5803355765794147</v>
      </c>
      <c r="BN1869">
        <v>0.61345442987543131</v>
      </c>
      <c r="BO1869">
        <v>0</v>
      </c>
      <c r="BP1869">
        <v>1</v>
      </c>
      <c r="BQ1869">
        <f t="shared" si="389"/>
        <v>1145</v>
      </c>
      <c r="BR1869">
        <f t="shared" si="390"/>
        <v>720</v>
      </c>
      <c r="BS1869">
        <f t="shared" si="386"/>
        <v>2.1367521367521403E-2</v>
      </c>
      <c r="BT1869">
        <f t="shared" si="387"/>
        <v>5.6356487549148127E-2</v>
      </c>
      <c r="BU1869">
        <f t="shared" si="388"/>
        <v>0</v>
      </c>
    </row>
    <row r="1870" spans="1:73" x14ac:dyDescent="0.15">
      <c r="A1870">
        <v>1</v>
      </c>
      <c r="B1870">
        <v>3</v>
      </c>
      <c r="C1870">
        <v>11</v>
      </c>
      <c r="D1870">
        <v>10</v>
      </c>
      <c r="E1870">
        <v>42</v>
      </c>
      <c r="F1870">
        <v>23</v>
      </c>
      <c r="G1870">
        <v>0</v>
      </c>
      <c r="H1870">
        <v>1</v>
      </c>
      <c r="I1870">
        <v>0</v>
      </c>
      <c r="J1870">
        <v>0</v>
      </c>
      <c r="K1870">
        <v>0</v>
      </c>
      <c r="L1870">
        <v>0</v>
      </c>
      <c r="M1870">
        <v>0</v>
      </c>
      <c r="N1870">
        <v>0</v>
      </c>
      <c r="O1870">
        <v>0</v>
      </c>
      <c r="P1870">
        <v>0</v>
      </c>
      <c r="Q1870">
        <v>0</v>
      </c>
      <c r="R1870">
        <v>0</v>
      </c>
      <c r="S1870">
        <v>17</v>
      </c>
      <c r="T1870">
        <v>25</v>
      </c>
      <c r="U1870" s="21">
        <v>1</v>
      </c>
      <c r="V1870" s="22">
        <v>0</v>
      </c>
      <c r="W1870" s="23">
        <f t="shared" si="378"/>
        <v>1</v>
      </c>
      <c r="X1870">
        <f t="shared" si="379"/>
        <v>1</v>
      </c>
      <c r="Y1870">
        <f t="shared" si="380"/>
        <v>0.34500402926268531</v>
      </c>
      <c r="Z1870" s="21">
        <f t="shared" si="381"/>
        <v>0.34500402926268531</v>
      </c>
      <c r="AA1870" s="23">
        <f t="shared" si="382"/>
        <v>0.65499597073731475</v>
      </c>
      <c r="AB1870">
        <f t="shared" si="383"/>
        <v>-1.0641991829967004</v>
      </c>
      <c r="AC1870">
        <f t="shared" si="384"/>
        <v>0</v>
      </c>
      <c r="AD1870">
        <f t="shared" si="385"/>
        <v>1.8985168727945561</v>
      </c>
      <c r="BN1870">
        <v>0.61386712700115487</v>
      </c>
      <c r="BO1870">
        <v>0</v>
      </c>
      <c r="BP1870">
        <v>1</v>
      </c>
      <c r="BQ1870">
        <f t="shared" si="389"/>
        <v>1145</v>
      </c>
      <c r="BR1870">
        <f t="shared" si="390"/>
        <v>721</v>
      </c>
      <c r="BS1870">
        <f t="shared" si="386"/>
        <v>2.1367521367521403E-2</v>
      </c>
      <c r="BT1870">
        <f t="shared" si="387"/>
        <v>5.5045871559633031E-2</v>
      </c>
      <c r="BU1870">
        <f t="shared" si="388"/>
        <v>0</v>
      </c>
    </row>
    <row r="1871" spans="1:73" x14ac:dyDescent="0.15">
      <c r="A1871">
        <v>1</v>
      </c>
      <c r="B1871">
        <v>3</v>
      </c>
      <c r="C1871">
        <v>11</v>
      </c>
      <c r="D1871">
        <v>55</v>
      </c>
      <c r="E1871">
        <v>6</v>
      </c>
      <c r="F1871">
        <v>17</v>
      </c>
      <c r="G1871">
        <v>1</v>
      </c>
      <c r="H1871">
        <v>0</v>
      </c>
      <c r="I1871">
        <v>0</v>
      </c>
      <c r="J1871">
        <v>0</v>
      </c>
      <c r="K1871">
        <v>0</v>
      </c>
      <c r="L1871">
        <v>0</v>
      </c>
      <c r="M1871">
        <v>0</v>
      </c>
      <c r="N1871">
        <v>0</v>
      </c>
      <c r="O1871">
        <v>0</v>
      </c>
      <c r="P1871">
        <v>0</v>
      </c>
      <c r="Q1871">
        <v>0</v>
      </c>
      <c r="R1871">
        <v>0</v>
      </c>
      <c r="S1871">
        <v>9</v>
      </c>
      <c r="T1871">
        <v>13</v>
      </c>
      <c r="U1871" s="21">
        <v>1</v>
      </c>
      <c r="V1871" s="22">
        <v>0</v>
      </c>
      <c r="W1871" s="23">
        <f t="shared" si="378"/>
        <v>1</v>
      </c>
      <c r="X1871">
        <f t="shared" si="379"/>
        <v>1</v>
      </c>
      <c r="Y1871">
        <f t="shared" si="380"/>
        <v>0.53117284852668178</v>
      </c>
      <c r="Z1871" s="21">
        <f t="shared" si="381"/>
        <v>0.53117284852668178</v>
      </c>
      <c r="AA1871" s="23">
        <f t="shared" si="382"/>
        <v>0.46882715147331822</v>
      </c>
      <c r="AB1871">
        <f t="shared" si="383"/>
        <v>-0.63266779559258768</v>
      </c>
      <c r="AC1871">
        <f t="shared" si="384"/>
        <v>100</v>
      </c>
      <c r="AD1871">
        <f t="shared" si="385"/>
        <v>0.8826263480403933</v>
      </c>
      <c r="BN1871">
        <v>0.6164815146948468</v>
      </c>
      <c r="BO1871">
        <v>0</v>
      </c>
      <c r="BP1871">
        <v>1</v>
      </c>
      <c r="BQ1871">
        <f t="shared" si="389"/>
        <v>1145</v>
      </c>
      <c r="BR1871">
        <f t="shared" si="390"/>
        <v>722</v>
      </c>
      <c r="BS1871">
        <f t="shared" si="386"/>
        <v>2.1367521367521403E-2</v>
      </c>
      <c r="BT1871">
        <f t="shared" si="387"/>
        <v>5.3735255570117935E-2</v>
      </c>
      <c r="BU1871">
        <f t="shared" si="388"/>
        <v>0</v>
      </c>
    </row>
    <row r="1872" spans="1:73" x14ac:dyDescent="0.15">
      <c r="A1872">
        <v>1</v>
      </c>
      <c r="B1872">
        <v>3</v>
      </c>
      <c r="C1872">
        <v>12</v>
      </c>
      <c r="D1872">
        <v>5</v>
      </c>
      <c r="E1872">
        <v>30</v>
      </c>
      <c r="F1872">
        <v>116</v>
      </c>
      <c r="G1872">
        <v>1</v>
      </c>
      <c r="H1872">
        <v>1</v>
      </c>
      <c r="I1872">
        <v>0</v>
      </c>
      <c r="J1872">
        <v>0</v>
      </c>
      <c r="K1872">
        <v>0</v>
      </c>
      <c r="L1872">
        <v>0</v>
      </c>
      <c r="M1872">
        <v>0</v>
      </c>
      <c r="N1872">
        <v>0</v>
      </c>
      <c r="O1872">
        <v>0</v>
      </c>
      <c r="P1872">
        <v>0</v>
      </c>
      <c r="Q1872">
        <v>0</v>
      </c>
      <c r="R1872">
        <v>0</v>
      </c>
      <c r="S1872">
        <v>21</v>
      </c>
      <c r="T1872">
        <v>27</v>
      </c>
      <c r="U1872" s="21">
        <v>1</v>
      </c>
      <c r="V1872" s="22">
        <v>0</v>
      </c>
      <c r="W1872" s="23">
        <f t="shared" si="378"/>
        <v>1</v>
      </c>
      <c r="X1872">
        <f t="shared" si="379"/>
        <v>1</v>
      </c>
      <c r="Y1872">
        <f t="shared" si="380"/>
        <v>0.23956798906162061</v>
      </c>
      <c r="Z1872" s="21">
        <f t="shared" si="381"/>
        <v>0.23956798906162061</v>
      </c>
      <c r="AA1872" s="23">
        <f t="shared" si="382"/>
        <v>0.76043201093837942</v>
      </c>
      <c r="AB1872">
        <f t="shared" si="383"/>
        <v>-1.4289180232455416</v>
      </c>
      <c r="AC1872">
        <f t="shared" si="384"/>
        <v>0</v>
      </c>
      <c r="AD1872">
        <f t="shared" si="385"/>
        <v>3.1741803815984131</v>
      </c>
      <c r="BN1872">
        <v>0.61652425374246</v>
      </c>
      <c r="BO1872">
        <v>0</v>
      </c>
      <c r="BP1872">
        <v>1</v>
      </c>
      <c r="BQ1872">
        <f t="shared" si="389"/>
        <v>1145</v>
      </c>
      <c r="BR1872">
        <f t="shared" si="390"/>
        <v>723</v>
      </c>
      <c r="BS1872">
        <f t="shared" si="386"/>
        <v>2.1367521367521403E-2</v>
      </c>
      <c r="BT1872">
        <f t="shared" si="387"/>
        <v>5.2424639580602839E-2</v>
      </c>
      <c r="BU1872">
        <f t="shared" si="388"/>
        <v>4.4807384256925344E-5</v>
      </c>
    </row>
    <row r="1873" spans="1:73" x14ac:dyDescent="0.15">
      <c r="A1873">
        <v>1</v>
      </c>
      <c r="B1873">
        <v>3</v>
      </c>
      <c r="C1873">
        <v>12</v>
      </c>
      <c r="D1873">
        <v>8</v>
      </c>
      <c r="E1873">
        <v>11</v>
      </c>
      <c r="F1873">
        <v>2</v>
      </c>
      <c r="G1873">
        <v>1</v>
      </c>
      <c r="H1873">
        <v>0</v>
      </c>
      <c r="I1873">
        <v>1</v>
      </c>
      <c r="J1873">
        <v>0</v>
      </c>
      <c r="K1873">
        <v>0</v>
      </c>
      <c r="L1873">
        <v>0</v>
      </c>
      <c r="M1873">
        <v>0</v>
      </c>
      <c r="N1873">
        <v>0</v>
      </c>
      <c r="O1873">
        <v>0</v>
      </c>
      <c r="P1873">
        <v>0</v>
      </c>
      <c r="Q1873">
        <v>0</v>
      </c>
      <c r="R1873">
        <v>0</v>
      </c>
      <c r="S1873">
        <v>13</v>
      </c>
      <c r="T1873">
        <v>23</v>
      </c>
      <c r="U1873" s="21">
        <v>0</v>
      </c>
      <c r="V1873" s="22">
        <v>1</v>
      </c>
      <c r="W1873" s="23">
        <f t="shared" si="378"/>
        <v>1</v>
      </c>
      <c r="X1873">
        <f t="shared" si="379"/>
        <v>0</v>
      </c>
      <c r="Y1873">
        <f t="shared" si="380"/>
        <v>0.40598796981475721</v>
      </c>
      <c r="Z1873" s="21">
        <f t="shared" si="381"/>
        <v>0.40598796981475721</v>
      </c>
      <c r="AA1873" s="23">
        <f t="shared" si="382"/>
        <v>0.59401203018524273</v>
      </c>
      <c r="AB1873">
        <f t="shared" si="383"/>
        <v>-0.52085570698746908</v>
      </c>
      <c r="AC1873">
        <f t="shared" si="384"/>
        <v>100</v>
      </c>
      <c r="AD1873">
        <f t="shared" si="385"/>
        <v>0.6834675885068352</v>
      </c>
      <c r="BN1873">
        <v>0.61684525141601365</v>
      </c>
      <c r="BO1873">
        <v>1</v>
      </c>
      <c r="BP1873">
        <v>0</v>
      </c>
      <c r="BQ1873">
        <f t="shared" si="389"/>
        <v>1146</v>
      </c>
      <c r="BR1873">
        <f t="shared" si="390"/>
        <v>723</v>
      </c>
      <c r="BS1873">
        <f t="shared" si="386"/>
        <v>2.0512820512820551E-2</v>
      </c>
      <c r="BT1873">
        <f t="shared" si="387"/>
        <v>5.2424639580602839E-2</v>
      </c>
      <c r="BU1873">
        <f t="shared" si="388"/>
        <v>0</v>
      </c>
    </row>
    <row r="1874" spans="1:73" x14ac:dyDescent="0.15">
      <c r="A1874">
        <v>1</v>
      </c>
      <c r="B1874">
        <v>3</v>
      </c>
      <c r="C1874">
        <v>12</v>
      </c>
      <c r="D1874">
        <v>11</v>
      </c>
      <c r="E1874">
        <v>9</v>
      </c>
      <c r="F1874">
        <v>5</v>
      </c>
      <c r="G1874">
        <v>1</v>
      </c>
      <c r="H1874">
        <v>1</v>
      </c>
      <c r="I1874">
        <v>1</v>
      </c>
      <c r="J1874">
        <v>0</v>
      </c>
      <c r="K1874">
        <v>0</v>
      </c>
      <c r="L1874">
        <v>0</v>
      </c>
      <c r="M1874">
        <v>1</v>
      </c>
      <c r="N1874">
        <v>0</v>
      </c>
      <c r="O1874">
        <v>0</v>
      </c>
      <c r="P1874">
        <v>0</v>
      </c>
      <c r="Q1874">
        <v>0</v>
      </c>
      <c r="R1874">
        <v>1</v>
      </c>
      <c r="S1874">
        <v>15</v>
      </c>
      <c r="T1874">
        <v>19</v>
      </c>
      <c r="U1874" s="21">
        <v>0</v>
      </c>
      <c r="V1874" s="22">
        <v>1</v>
      </c>
      <c r="W1874" s="23">
        <f t="shared" si="378"/>
        <v>1</v>
      </c>
      <c r="X1874">
        <f t="shared" si="379"/>
        <v>0</v>
      </c>
      <c r="Y1874">
        <f t="shared" si="380"/>
        <v>0.42473037663859242</v>
      </c>
      <c r="Z1874" s="21">
        <f t="shared" si="381"/>
        <v>0.42473037663859242</v>
      </c>
      <c r="AA1874" s="23">
        <f t="shared" si="382"/>
        <v>0.57526962336140763</v>
      </c>
      <c r="AB1874">
        <f t="shared" si="383"/>
        <v>-0.55291643789506373</v>
      </c>
      <c r="AC1874">
        <f t="shared" si="384"/>
        <v>100</v>
      </c>
      <c r="AD1874">
        <f t="shared" si="385"/>
        <v>0.73831532100863173</v>
      </c>
      <c r="BN1874">
        <v>0.61809942533522544</v>
      </c>
      <c r="BO1874">
        <v>0</v>
      </c>
      <c r="BP1874">
        <v>1</v>
      </c>
      <c r="BQ1874">
        <f t="shared" si="389"/>
        <v>1146</v>
      </c>
      <c r="BR1874">
        <f t="shared" si="390"/>
        <v>724</v>
      </c>
      <c r="BS1874">
        <f t="shared" si="386"/>
        <v>2.0512820512820551E-2</v>
      </c>
      <c r="BT1874">
        <f t="shared" si="387"/>
        <v>5.1114023591087854E-2</v>
      </c>
      <c r="BU1874">
        <f t="shared" si="388"/>
        <v>4.3687199650502284E-5</v>
      </c>
    </row>
    <row r="1875" spans="1:73" x14ac:dyDescent="0.15">
      <c r="A1875">
        <v>1</v>
      </c>
      <c r="B1875">
        <v>3</v>
      </c>
      <c r="C1875">
        <v>12</v>
      </c>
      <c r="D1875">
        <v>11</v>
      </c>
      <c r="E1875">
        <v>22</v>
      </c>
      <c r="F1875">
        <v>3</v>
      </c>
      <c r="G1875">
        <v>1</v>
      </c>
      <c r="H1875">
        <v>1</v>
      </c>
      <c r="I1875">
        <v>0</v>
      </c>
      <c r="J1875">
        <v>0</v>
      </c>
      <c r="K1875">
        <v>0</v>
      </c>
      <c r="L1875">
        <v>0</v>
      </c>
      <c r="M1875">
        <v>0</v>
      </c>
      <c r="N1875">
        <v>0</v>
      </c>
      <c r="O1875">
        <v>0</v>
      </c>
      <c r="P1875">
        <v>0</v>
      </c>
      <c r="Q1875">
        <v>0</v>
      </c>
      <c r="R1875">
        <v>0</v>
      </c>
      <c r="S1875">
        <v>18</v>
      </c>
      <c r="T1875">
        <v>23</v>
      </c>
      <c r="U1875" s="21">
        <v>0</v>
      </c>
      <c r="V1875" s="22">
        <v>1</v>
      </c>
      <c r="W1875" s="23">
        <f t="shared" si="378"/>
        <v>1</v>
      </c>
      <c r="X1875">
        <f t="shared" si="379"/>
        <v>0</v>
      </c>
      <c r="Y1875">
        <f t="shared" si="380"/>
        <v>0.36356458128751284</v>
      </c>
      <c r="Z1875" s="21">
        <f t="shared" si="381"/>
        <v>0.36356458128751284</v>
      </c>
      <c r="AA1875" s="23">
        <f t="shared" si="382"/>
        <v>0.63643541871248721</v>
      </c>
      <c r="AB1875">
        <f t="shared" si="383"/>
        <v>-0.45187232927068444</v>
      </c>
      <c r="AC1875">
        <f t="shared" si="384"/>
        <v>100</v>
      </c>
      <c r="AD1875">
        <f t="shared" si="385"/>
        <v>0.57125133296793296</v>
      </c>
      <c r="BN1875">
        <v>0.61860767990620957</v>
      </c>
      <c r="BO1875">
        <v>1</v>
      </c>
      <c r="BP1875">
        <v>0</v>
      </c>
      <c r="BQ1875">
        <f t="shared" si="389"/>
        <v>1147</v>
      </c>
      <c r="BR1875">
        <f t="shared" si="390"/>
        <v>724</v>
      </c>
      <c r="BS1875">
        <f t="shared" si="386"/>
        <v>1.9658119658119699E-2</v>
      </c>
      <c r="BT1875">
        <f t="shared" si="387"/>
        <v>5.1114023591087854E-2</v>
      </c>
      <c r="BU1875">
        <f t="shared" si="388"/>
        <v>0</v>
      </c>
    </row>
    <row r="1876" spans="1:73" x14ac:dyDescent="0.15">
      <c r="A1876">
        <v>1</v>
      </c>
      <c r="B1876">
        <v>3</v>
      </c>
      <c r="C1876">
        <v>12</v>
      </c>
      <c r="D1876">
        <v>14</v>
      </c>
      <c r="E1876">
        <v>6</v>
      </c>
      <c r="F1876">
        <v>80</v>
      </c>
      <c r="G1876">
        <v>0</v>
      </c>
      <c r="H1876">
        <v>1</v>
      </c>
      <c r="I1876">
        <v>0</v>
      </c>
      <c r="J1876">
        <v>0</v>
      </c>
      <c r="K1876">
        <v>0</v>
      </c>
      <c r="L1876">
        <v>0</v>
      </c>
      <c r="M1876">
        <v>0</v>
      </c>
      <c r="N1876">
        <v>0</v>
      </c>
      <c r="O1876">
        <v>0</v>
      </c>
      <c r="P1876">
        <v>0</v>
      </c>
      <c r="Q1876">
        <v>0</v>
      </c>
      <c r="R1876">
        <v>0</v>
      </c>
      <c r="S1876">
        <v>17</v>
      </c>
      <c r="T1876">
        <v>10</v>
      </c>
      <c r="U1876" s="21">
        <v>0</v>
      </c>
      <c r="V1876" s="22">
        <v>1</v>
      </c>
      <c r="W1876" s="23">
        <f t="shared" si="378"/>
        <v>1</v>
      </c>
      <c r="X1876">
        <f t="shared" si="379"/>
        <v>0</v>
      </c>
      <c r="Y1876">
        <f t="shared" si="380"/>
        <v>0.47025900803143184</v>
      </c>
      <c r="Z1876" s="21">
        <f t="shared" si="381"/>
        <v>0.47025900803143184</v>
      </c>
      <c r="AA1876" s="23">
        <f t="shared" si="382"/>
        <v>0.52974099196856816</v>
      </c>
      <c r="AB1876">
        <f t="shared" si="383"/>
        <v>-0.63536708628492322</v>
      </c>
      <c r="AC1876">
        <f t="shared" si="384"/>
        <v>100</v>
      </c>
      <c r="AD1876">
        <f t="shared" si="385"/>
        <v>0.88771496856209753</v>
      </c>
      <c r="BN1876">
        <v>0.61937348816563853</v>
      </c>
      <c r="BO1876">
        <v>0</v>
      </c>
      <c r="BP1876">
        <v>1</v>
      </c>
      <c r="BQ1876">
        <f t="shared" si="389"/>
        <v>1147</v>
      </c>
      <c r="BR1876">
        <f t="shared" si="390"/>
        <v>725</v>
      </c>
      <c r="BS1876">
        <f t="shared" si="386"/>
        <v>1.9658119658119699E-2</v>
      </c>
      <c r="BT1876">
        <f t="shared" si="387"/>
        <v>4.9803407601572758E-2</v>
      </c>
      <c r="BU1876">
        <f t="shared" si="388"/>
        <v>0</v>
      </c>
    </row>
    <row r="1877" spans="1:73" x14ac:dyDescent="0.15">
      <c r="A1877">
        <v>1</v>
      </c>
      <c r="B1877">
        <v>3</v>
      </c>
      <c r="C1877">
        <v>12</v>
      </c>
      <c r="D1877">
        <v>18</v>
      </c>
      <c r="E1877">
        <v>12</v>
      </c>
      <c r="F1877">
        <v>155</v>
      </c>
      <c r="G1877">
        <v>0</v>
      </c>
      <c r="H1877">
        <v>1</v>
      </c>
      <c r="I1877">
        <v>0</v>
      </c>
      <c r="J1877">
        <v>0</v>
      </c>
      <c r="K1877">
        <v>0</v>
      </c>
      <c r="L1877">
        <v>0</v>
      </c>
      <c r="M1877">
        <v>0</v>
      </c>
      <c r="N1877">
        <v>0</v>
      </c>
      <c r="O1877">
        <v>0</v>
      </c>
      <c r="P1877">
        <v>0</v>
      </c>
      <c r="Q1877">
        <v>0</v>
      </c>
      <c r="R1877">
        <v>1</v>
      </c>
      <c r="S1877">
        <v>15</v>
      </c>
      <c r="T1877">
        <v>22</v>
      </c>
      <c r="U1877" s="21">
        <v>0</v>
      </c>
      <c r="V1877" s="22">
        <v>1</v>
      </c>
      <c r="W1877" s="23">
        <f t="shared" si="378"/>
        <v>1</v>
      </c>
      <c r="X1877">
        <f t="shared" si="379"/>
        <v>0</v>
      </c>
      <c r="Y1877">
        <f t="shared" si="380"/>
        <v>0.34930584798565206</v>
      </c>
      <c r="Z1877" s="21">
        <f t="shared" si="381"/>
        <v>0.34930584798565206</v>
      </c>
      <c r="AA1877" s="23">
        <f t="shared" si="382"/>
        <v>0.65069415201434788</v>
      </c>
      <c r="AB1877">
        <f t="shared" si="383"/>
        <v>-0.42971555974403997</v>
      </c>
      <c r="AC1877">
        <f t="shared" si="384"/>
        <v>100</v>
      </c>
      <c r="AD1877">
        <f t="shared" si="385"/>
        <v>0.53682032780578892</v>
      </c>
      <c r="BN1877">
        <v>0.62041168203168984</v>
      </c>
      <c r="BO1877">
        <v>0</v>
      </c>
      <c r="BP1877">
        <v>1</v>
      </c>
      <c r="BQ1877">
        <f t="shared" si="389"/>
        <v>1147</v>
      </c>
      <c r="BR1877">
        <f t="shared" si="390"/>
        <v>726</v>
      </c>
      <c r="BS1877">
        <f t="shared" si="386"/>
        <v>1.9658119658119699E-2</v>
      </c>
      <c r="BT1877">
        <f t="shared" si="387"/>
        <v>4.8492791612057662E-2</v>
      </c>
      <c r="BU1877">
        <f t="shared" si="388"/>
        <v>0</v>
      </c>
    </row>
    <row r="1878" spans="1:73" x14ac:dyDescent="0.15">
      <c r="A1878">
        <v>1</v>
      </c>
      <c r="B1878">
        <v>3</v>
      </c>
      <c r="C1878">
        <v>12</v>
      </c>
      <c r="D1878">
        <v>22</v>
      </c>
      <c r="E1878">
        <v>4</v>
      </c>
      <c r="F1878">
        <v>49</v>
      </c>
      <c r="G1878">
        <v>0</v>
      </c>
      <c r="H1878">
        <v>1</v>
      </c>
      <c r="I1878">
        <v>0</v>
      </c>
      <c r="J1878">
        <v>1</v>
      </c>
      <c r="K1878">
        <v>0</v>
      </c>
      <c r="L1878">
        <v>1</v>
      </c>
      <c r="M1878">
        <v>1</v>
      </c>
      <c r="N1878">
        <v>0</v>
      </c>
      <c r="O1878">
        <v>0</v>
      </c>
      <c r="P1878">
        <v>0</v>
      </c>
      <c r="Q1878">
        <v>0</v>
      </c>
      <c r="R1878">
        <v>0</v>
      </c>
      <c r="S1878">
        <v>22</v>
      </c>
      <c r="T1878">
        <v>29</v>
      </c>
      <c r="U1878" s="21">
        <v>0</v>
      </c>
      <c r="V1878" s="22">
        <v>1</v>
      </c>
      <c r="W1878" s="23">
        <f t="shared" si="378"/>
        <v>1</v>
      </c>
      <c r="X1878">
        <f t="shared" si="379"/>
        <v>0</v>
      </c>
      <c r="Y1878">
        <f t="shared" si="380"/>
        <v>0.25563229227364526</v>
      </c>
      <c r="Z1878" s="21">
        <f t="shared" si="381"/>
        <v>0.25563229227364526</v>
      </c>
      <c r="AA1878" s="23">
        <f t="shared" si="382"/>
        <v>0.74436770772635474</v>
      </c>
      <c r="AB1878">
        <f t="shared" si="383"/>
        <v>-0.29522013542587544</v>
      </c>
      <c r="AC1878">
        <f t="shared" si="384"/>
        <v>100</v>
      </c>
      <c r="AD1878">
        <f t="shared" si="385"/>
        <v>0.34342206092532573</v>
      </c>
      <c r="BN1878">
        <v>0.62154459496975711</v>
      </c>
      <c r="BO1878">
        <v>0</v>
      </c>
      <c r="BP1878">
        <v>1</v>
      </c>
      <c r="BQ1878">
        <f t="shared" si="389"/>
        <v>1147</v>
      </c>
      <c r="BR1878">
        <f t="shared" si="390"/>
        <v>727</v>
      </c>
      <c r="BS1878">
        <f t="shared" si="386"/>
        <v>1.9658119658119699E-2</v>
      </c>
      <c r="BT1878">
        <f t="shared" si="387"/>
        <v>4.7182175622542566E-2</v>
      </c>
      <c r="BU1878">
        <f t="shared" si="388"/>
        <v>0</v>
      </c>
    </row>
    <row r="1879" spans="1:73" x14ac:dyDescent="0.15">
      <c r="A1879">
        <v>1</v>
      </c>
      <c r="B1879">
        <v>3</v>
      </c>
      <c r="C1879">
        <v>12</v>
      </c>
      <c r="D1879">
        <v>24</v>
      </c>
      <c r="E1879">
        <v>17</v>
      </c>
      <c r="F1879">
        <v>5</v>
      </c>
      <c r="G1879">
        <v>1</v>
      </c>
      <c r="H1879">
        <v>0</v>
      </c>
      <c r="I1879">
        <v>0</v>
      </c>
      <c r="J1879">
        <v>1</v>
      </c>
      <c r="K1879">
        <v>0</v>
      </c>
      <c r="L1879">
        <v>1</v>
      </c>
      <c r="M1879">
        <v>1</v>
      </c>
      <c r="N1879">
        <v>1</v>
      </c>
      <c r="O1879">
        <v>0</v>
      </c>
      <c r="P1879">
        <v>0</v>
      </c>
      <c r="Q1879">
        <v>1</v>
      </c>
      <c r="R1879">
        <v>1</v>
      </c>
      <c r="S1879">
        <v>15</v>
      </c>
      <c r="T1879">
        <v>30</v>
      </c>
      <c r="U1879" s="21">
        <v>0</v>
      </c>
      <c r="V1879" s="22">
        <v>1</v>
      </c>
      <c r="W1879" s="23">
        <f t="shared" si="378"/>
        <v>1</v>
      </c>
      <c r="X1879">
        <f t="shared" si="379"/>
        <v>0</v>
      </c>
      <c r="Y1879">
        <f t="shared" si="380"/>
        <v>0.13068507667297602</v>
      </c>
      <c r="Z1879" s="21">
        <f t="shared" si="381"/>
        <v>0.13068507667297602</v>
      </c>
      <c r="AA1879" s="23">
        <f t="shared" si="382"/>
        <v>0.86931492332702398</v>
      </c>
      <c r="AB1879">
        <f t="shared" si="383"/>
        <v>-0.14004982198243923</v>
      </c>
      <c r="AC1879">
        <f t="shared" si="384"/>
        <v>100</v>
      </c>
      <c r="AD1879">
        <f t="shared" si="385"/>
        <v>0.15033110920587997</v>
      </c>
      <c r="BN1879">
        <v>0.62155612967455909</v>
      </c>
      <c r="BO1879">
        <v>0</v>
      </c>
      <c r="BP1879">
        <v>1</v>
      </c>
      <c r="BQ1879">
        <f t="shared" si="389"/>
        <v>1147</v>
      </c>
      <c r="BR1879">
        <f t="shared" si="390"/>
        <v>728</v>
      </c>
      <c r="BS1879">
        <f t="shared" si="386"/>
        <v>1.9658119658119699E-2</v>
      </c>
      <c r="BT1879">
        <f t="shared" si="387"/>
        <v>4.587155963302747E-2</v>
      </c>
      <c r="BU1879">
        <f t="shared" si="388"/>
        <v>0</v>
      </c>
    </row>
    <row r="1880" spans="1:73" x14ac:dyDescent="0.15">
      <c r="A1880">
        <v>1</v>
      </c>
      <c r="B1880">
        <v>3</v>
      </c>
      <c r="C1880">
        <v>12</v>
      </c>
      <c r="D1880">
        <v>25</v>
      </c>
      <c r="E1880">
        <v>26</v>
      </c>
      <c r="F1880">
        <v>102</v>
      </c>
      <c r="G1880">
        <v>1</v>
      </c>
      <c r="H1880">
        <v>0</v>
      </c>
      <c r="I1880">
        <v>0</v>
      </c>
      <c r="J1880">
        <v>0</v>
      </c>
      <c r="K1880">
        <v>0</v>
      </c>
      <c r="L1880">
        <v>0</v>
      </c>
      <c r="M1880">
        <v>0</v>
      </c>
      <c r="N1880">
        <v>0</v>
      </c>
      <c r="O1880">
        <v>0</v>
      </c>
      <c r="P1880">
        <v>0</v>
      </c>
      <c r="Q1880">
        <v>0</v>
      </c>
      <c r="R1880">
        <v>0</v>
      </c>
      <c r="S1880">
        <v>15</v>
      </c>
      <c r="T1880">
        <v>21</v>
      </c>
      <c r="U1880" s="21">
        <v>0</v>
      </c>
      <c r="V1880" s="22">
        <v>1</v>
      </c>
      <c r="W1880" s="23">
        <f t="shared" si="378"/>
        <v>1</v>
      </c>
      <c r="X1880">
        <f t="shared" si="379"/>
        <v>0</v>
      </c>
      <c r="Y1880">
        <f t="shared" si="380"/>
        <v>0.32324647268501405</v>
      </c>
      <c r="Z1880" s="21">
        <f t="shared" si="381"/>
        <v>0.32324647268501405</v>
      </c>
      <c r="AA1880" s="23">
        <f t="shared" si="382"/>
        <v>0.67675352731498595</v>
      </c>
      <c r="AB1880">
        <f t="shared" si="383"/>
        <v>-0.39044813836243125</v>
      </c>
      <c r="AC1880">
        <f t="shared" si="384"/>
        <v>100</v>
      </c>
      <c r="AD1880">
        <f t="shared" si="385"/>
        <v>0.47764283396865587</v>
      </c>
      <c r="BN1880">
        <v>0.62160316638519475</v>
      </c>
      <c r="BO1880">
        <v>0</v>
      </c>
      <c r="BP1880">
        <v>1</v>
      </c>
      <c r="BQ1880">
        <f t="shared" si="389"/>
        <v>1147</v>
      </c>
      <c r="BR1880">
        <f t="shared" si="390"/>
        <v>729</v>
      </c>
      <c r="BS1880">
        <f t="shared" si="386"/>
        <v>1.9658119658119699E-2</v>
      </c>
      <c r="BT1880">
        <f t="shared" si="387"/>
        <v>4.4560943643512485E-2</v>
      </c>
      <c r="BU1880">
        <f t="shared" si="388"/>
        <v>0</v>
      </c>
    </row>
    <row r="1881" spans="1:73" x14ac:dyDescent="0.15">
      <c r="A1881">
        <v>1</v>
      </c>
      <c r="B1881">
        <v>3</v>
      </c>
      <c r="C1881">
        <v>12</v>
      </c>
      <c r="D1881">
        <v>29</v>
      </c>
      <c r="E1881">
        <v>10</v>
      </c>
      <c r="F1881">
        <v>127</v>
      </c>
      <c r="G1881">
        <v>0</v>
      </c>
      <c r="H1881">
        <v>0</v>
      </c>
      <c r="I1881">
        <v>0</v>
      </c>
      <c r="J1881">
        <v>0</v>
      </c>
      <c r="K1881">
        <v>0</v>
      </c>
      <c r="L1881">
        <v>0</v>
      </c>
      <c r="M1881">
        <v>1</v>
      </c>
      <c r="N1881">
        <v>0</v>
      </c>
      <c r="O1881">
        <v>0</v>
      </c>
      <c r="P1881">
        <v>0</v>
      </c>
      <c r="Q1881">
        <v>0</v>
      </c>
      <c r="R1881">
        <v>0</v>
      </c>
      <c r="S1881">
        <v>15</v>
      </c>
      <c r="T1881">
        <v>25</v>
      </c>
      <c r="U1881" s="21">
        <v>0</v>
      </c>
      <c r="V1881" s="22">
        <v>1</v>
      </c>
      <c r="W1881" s="23">
        <f t="shared" si="378"/>
        <v>1</v>
      </c>
      <c r="X1881">
        <f t="shared" si="379"/>
        <v>0</v>
      </c>
      <c r="Y1881">
        <f t="shared" si="380"/>
        <v>0.32928654100356997</v>
      </c>
      <c r="Z1881" s="21">
        <f t="shared" si="381"/>
        <v>0.32928654100356997</v>
      </c>
      <c r="AA1881" s="23">
        <f t="shared" si="382"/>
        <v>0.67071345899643009</v>
      </c>
      <c r="AB1881">
        <f t="shared" si="383"/>
        <v>-0.39941326898902868</v>
      </c>
      <c r="AC1881">
        <f t="shared" si="384"/>
        <v>100</v>
      </c>
      <c r="AD1881">
        <f t="shared" si="385"/>
        <v>0.49094965456078998</v>
      </c>
      <c r="BN1881">
        <v>0.62178800706162407</v>
      </c>
      <c r="BO1881">
        <v>0</v>
      </c>
      <c r="BP1881">
        <v>1</v>
      </c>
      <c r="BQ1881">
        <f t="shared" si="389"/>
        <v>1147</v>
      </c>
      <c r="BR1881">
        <f t="shared" si="390"/>
        <v>730</v>
      </c>
      <c r="BS1881">
        <f t="shared" si="386"/>
        <v>1.9658119658119699E-2</v>
      </c>
      <c r="BT1881">
        <f t="shared" si="387"/>
        <v>4.3250327653997389E-2</v>
      </c>
      <c r="BU1881">
        <f t="shared" si="388"/>
        <v>0</v>
      </c>
    </row>
    <row r="1882" spans="1:73" x14ac:dyDescent="0.15">
      <c r="A1882">
        <v>1</v>
      </c>
      <c r="B1882">
        <v>3</v>
      </c>
      <c r="C1882">
        <v>12</v>
      </c>
      <c r="D1882">
        <v>37</v>
      </c>
      <c r="E1882">
        <v>2</v>
      </c>
      <c r="F1882">
        <v>27</v>
      </c>
      <c r="G1882">
        <v>0</v>
      </c>
      <c r="H1882">
        <v>1</v>
      </c>
      <c r="I1882">
        <v>0</v>
      </c>
      <c r="J1882">
        <v>0</v>
      </c>
      <c r="K1882">
        <v>0</v>
      </c>
      <c r="L1882">
        <v>0</v>
      </c>
      <c r="M1882">
        <v>0</v>
      </c>
      <c r="N1882">
        <v>0</v>
      </c>
      <c r="O1882">
        <v>0</v>
      </c>
      <c r="P1882">
        <v>0</v>
      </c>
      <c r="Q1882">
        <v>0</v>
      </c>
      <c r="R1882">
        <v>0</v>
      </c>
      <c r="S1882">
        <v>24</v>
      </c>
      <c r="T1882">
        <v>27</v>
      </c>
      <c r="U1882" s="21">
        <v>1</v>
      </c>
      <c r="V1882" s="22">
        <v>0</v>
      </c>
      <c r="W1882" s="23">
        <f t="shared" si="378"/>
        <v>1</v>
      </c>
      <c r="X1882">
        <f t="shared" si="379"/>
        <v>1</v>
      </c>
      <c r="Y1882">
        <f t="shared" si="380"/>
        <v>0.26217193618972118</v>
      </c>
      <c r="Z1882" s="21">
        <f t="shared" si="381"/>
        <v>0.26217193618972118</v>
      </c>
      <c r="AA1882" s="23">
        <f t="shared" si="382"/>
        <v>0.73782806381027877</v>
      </c>
      <c r="AB1882">
        <f t="shared" si="383"/>
        <v>-1.3387547454566944</v>
      </c>
      <c r="AC1882">
        <f t="shared" si="384"/>
        <v>0</v>
      </c>
      <c r="AD1882">
        <f t="shared" si="385"/>
        <v>2.8142907838783637</v>
      </c>
      <c r="BN1882">
        <v>0.62197099231617237</v>
      </c>
      <c r="BO1882">
        <v>0</v>
      </c>
      <c r="BP1882">
        <v>1</v>
      </c>
      <c r="BQ1882">
        <f t="shared" si="389"/>
        <v>1147</v>
      </c>
      <c r="BR1882">
        <f t="shared" si="390"/>
        <v>731</v>
      </c>
      <c r="BS1882">
        <f t="shared" si="386"/>
        <v>1.9658119658119699E-2</v>
      </c>
      <c r="BT1882">
        <f t="shared" si="387"/>
        <v>4.1939711664482293E-2</v>
      </c>
      <c r="BU1882">
        <f t="shared" si="388"/>
        <v>0</v>
      </c>
    </row>
    <row r="1883" spans="1:73" x14ac:dyDescent="0.15">
      <c r="A1883">
        <v>1</v>
      </c>
      <c r="B1883">
        <v>3</v>
      </c>
      <c r="C1883">
        <v>12</v>
      </c>
      <c r="D1883">
        <v>38</v>
      </c>
      <c r="E1883">
        <v>7</v>
      </c>
      <c r="F1883">
        <v>9</v>
      </c>
      <c r="G1883">
        <v>1</v>
      </c>
      <c r="H1883">
        <v>1</v>
      </c>
      <c r="I1883">
        <v>0</v>
      </c>
      <c r="J1883">
        <v>0</v>
      </c>
      <c r="K1883">
        <v>0</v>
      </c>
      <c r="L1883">
        <v>0</v>
      </c>
      <c r="M1883">
        <v>0</v>
      </c>
      <c r="N1883">
        <v>0</v>
      </c>
      <c r="O1883">
        <v>0</v>
      </c>
      <c r="P1883">
        <v>0</v>
      </c>
      <c r="Q1883">
        <v>0</v>
      </c>
      <c r="R1883">
        <v>0</v>
      </c>
      <c r="S1883">
        <v>15</v>
      </c>
      <c r="T1883">
        <v>0</v>
      </c>
      <c r="U1883" s="21">
        <v>0</v>
      </c>
      <c r="V1883" s="22">
        <v>1</v>
      </c>
      <c r="W1883" s="23">
        <f t="shared" si="378"/>
        <v>1</v>
      </c>
      <c r="X1883">
        <f t="shared" si="379"/>
        <v>0</v>
      </c>
      <c r="Y1883">
        <f t="shared" si="380"/>
        <v>0.58253918399762072</v>
      </c>
      <c r="Z1883" s="21">
        <f t="shared" si="381"/>
        <v>0.58253918399762072</v>
      </c>
      <c r="AA1883" s="23">
        <f t="shared" si="382"/>
        <v>0.41746081600237928</v>
      </c>
      <c r="AB1883">
        <f t="shared" si="383"/>
        <v>-0.87356459298229516</v>
      </c>
      <c r="AC1883">
        <f t="shared" si="384"/>
        <v>0</v>
      </c>
      <c r="AD1883">
        <f t="shared" si="385"/>
        <v>1.3954344016668156</v>
      </c>
      <c r="BN1883">
        <v>0.62215054116077395</v>
      </c>
      <c r="BO1883">
        <v>0</v>
      </c>
      <c r="BP1883">
        <v>1</v>
      </c>
      <c r="BQ1883">
        <f t="shared" si="389"/>
        <v>1147</v>
      </c>
      <c r="BR1883">
        <f t="shared" si="390"/>
        <v>732</v>
      </c>
      <c r="BS1883">
        <f t="shared" si="386"/>
        <v>1.9658119658119699E-2</v>
      </c>
      <c r="BT1883">
        <f t="shared" si="387"/>
        <v>4.0629095674967197E-2</v>
      </c>
      <c r="BU1883">
        <f t="shared" si="388"/>
        <v>0</v>
      </c>
    </row>
    <row r="1884" spans="1:73" x14ac:dyDescent="0.15">
      <c r="A1884">
        <v>1</v>
      </c>
      <c r="B1884">
        <v>3</v>
      </c>
      <c r="C1884">
        <v>12</v>
      </c>
      <c r="D1884">
        <v>43</v>
      </c>
      <c r="E1884">
        <v>2</v>
      </c>
      <c r="F1884">
        <v>45</v>
      </c>
      <c r="G1884">
        <v>1</v>
      </c>
      <c r="H1884">
        <v>1</v>
      </c>
      <c r="I1884">
        <v>1</v>
      </c>
      <c r="J1884">
        <v>0</v>
      </c>
      <c r="K1884">
        <v>0</v>
      </c>
      <c r="L1884">
        <v>0</v>
      </c>
      <c r="M1884">
        <v>1</v>
      </c>
      <c r="N1884">
        <v>0</v>
      </c>
      <c r="O1884">
        <v>0</v>
      </c>
      <c r="P1884">
        <v>0</v>
      </c>
      <c r="Q1884">
        <v>0</v>
      </c>
      <c r="R1884">
        <v>0</v>
      </c>
      <c r="S1884">
        <v>18</v>
      </c>
      <c r="T1884">
        <v>20</v>
      </c>
      <c r="U1884" s="21">
        <v>0</v>
      </c>
      <c r="V1884" s="22">
        <v>1</v>
      </c>
      <c r="W1884" s="23">
        <f t="shared" si="378"/>
        <v>1</v>
      </c>
      <c r="X1884">
        <f t="shared" si="379"/>
        <v>0</v>
      </c>
      <c r="Y1884">
        <f t="shared" si="380"/>
        <v>0.37666408610845065</v>
      </c>
      <c r="Z1884" s="21">
        <f t="shared" si="381"/>
        <v>0.37666408610845065</v>
      </c>
      <c r="AA1884" s="23">
        <f t="shared" si="382"/>
        <v>0.6233359138915493</v>
      </c>
      <c r="AB1884">
        <f t="shared" si="383"/>
        <v>-0.47266971787721712</v>
      </c>
      <c r="AC1884">
        <f t="shared" si="384"/>
        <v>100</v>
      </c>
      <c r="AD1884">
        <f t="shared" si="385"/>
        <v>0.60427143329011579</v>
      </c>
      <c r="BN1884">
        <v>0.62324314570226624</v>
      </c>
      <c r="BO1884">
        <v>0</v>
      </c>
      <c r="BP1884">
        <v>1</v>
      </c>
      <c r="BQ1884">
        <f t="shared" si="389"/>
        <v>1147</v>
      </c>
      <c r="BR1884">
        <f t="shared" si="390"/>
        <v>733</v>
      </c>
      <c r="BS1884">
        <f t="shared" si="386"/>
        <v>1.9658119658119699E-2</v>
      </c>
      <c r="BT1884">
        <f t="shared" si="387"/>
        <v>3.9318479685452212E-2</v>
      </c>
      <c r="BU1884">
        <f t="shared" si="388"/>
        <v>3.3605538192694079E-5</v>
      </c>
    </row>
    <row r="1885" spans="1:73" x14ac:dyDescent="0.15">
      <c r="A1885">
        <v>1</v>
      </c>
      <c r="B1885">
        <v>3</v>
      </c>
      <c r="C1885">
        <v>12</v>
      </c>
      <c r="D1885">
        <v>57</v>
      </c>
      <c r="E1885">
        <v>2</v>
      </c>
      <c r="F1885">
        <v>12</v>
      </c>
      <c r="G1885">
        <v>0</v>
      </c>
      <c r="H1885">
        <v>0</v>
      </c>
      <c r="I1885">
        <v>0</v>
      </c>
      <c r="J1885">
        <v>1</v>
      </c>
      <c r="K1885">
        <v>0</v>
      </c>
      <c r="L1885">
        <v>0</v>
      </c>
      <c r="M1885">
        <v>1</v>
      </c>
      <c r="N1885">
        <v>0</v>
      </c>
      <c r="O1885">
        <v>0</v>
      </c>
      <c r="P1885">
        <v>1</v>
      </c>
      <c r="Q1885">
        <v>0</v>
      </c>
      <c r="R1885">
        <v>0</v>
      </c>
      <c r="S1885">
        <v>18</v>
      </c>
      <c r="T1885">
        <v>22</v>
      </c>
      <c r="U1885" s="21">
        <v>0</v>
      </c>
      <c r="V1885" s="22">
        <v>1</v>
      </c>
      <c r="W1885" s="23">
        <f t="shared" si="378"/>
        <v>1</v>
      </c>
      <c r="X1885">
        <f t="shared" si="379"/>
        <v>0</v>
      </c>
      <c r="Y1885">
        <f t="shared" si="380"/>
        <v>0.29182306149718729</v>
      </c>
      <c r="Z1885" s="21">
        <f t="shared" si="381"/>
        <v>0.29182306149718729</v>
      </c>
      <c r="AA1885" s="23">
        <f t="shared" si="382"/>
        <v>0.70817693850281271</v>
      </c>
      <c r="AB1885">
        <f t="shared" si="383"/>
        <v>-0.34506130337193802</v>
      </c>
      <c r="AC1885">
        <f t="shared" si="384"/>
        <v>100</v>
      </c>
      <c r="AD1885">
        <f t="shared" si="385"/>
        <v>0.4120764820641335</v>
      </c>
      <c r="BN1885">
        <v>0.62376149709915085</v>
      </c>
      <c r="BO1885">
        <v>1</v>
      </c>
      <c r="BP1885">
        <v>0</v>
      </c>
      <c r="BQ1885">
        <f t="shared" si="389"/>
        <v>1148</v>
      </c>
      <c r="BR1885">
        <f t="shared" si="390"/>
        <v>733</v>
      </c>
      <c r="BS1885">
        <f t="shared" si="386"/>
        <v>1.8803418803418848E-2</v>
      </c>
      <c r="BT1885">
        <f t="shared" si="387"/>
        <v>3.9318479685452212E-2</v>
      </c>
      <c r="BU1885">
        <f t="shared" si="388"/>
        <v>0</v>
      </c>
    </row>
    <row r="1886" spans="1:73" x14ac:dyDescent="0.15">
      <c r="A1886">
        <v>1</v>
      </c>
      <c r="B1886">
        <v>3</v>
      </c>
      <c r="C1886">
        <v>13</v>
      </c>
      <c r="D1886">
        <v>13</v>
      </c>
      <c r="E1886">
        <v>6</v>
      </c>
      <c r="F1886">
        <v>3</v>
      </c>
      <c r="G1886">
        <v>1</v>
      </c>
      <c r="H1886">
        <v>0</v>
      </c>
      <c r="I1886">
        <v>0</v>
      </c>
      <c r="J1886">
        <v>0</v>
      </c>
      <c r="K1886">
        <v>0</v>
      </c>
      <c r="L1886">
        <v>0</v>
      </c>
      <c r="M1886">
        <v>0</v>
      </c>
      <c r="N1886">
        <v>0</v>
      </c>
      <c r="O1886">
        <v>0</v>
      </c>
      <c r="P1886">
        <v>0</v>
      </c>
      <c r="Q1886">
        <v>0</v>
      </c>
      <c r="R1886">
        <v>0</v>
      </c>
      <c r="S1886">
        <v>15</v>
      </c>
      <c r="T1886">
        <v>14</v>
      </c>
      <c r="U1886" s="21">
        <v>1</v>
      </c>
      <c r="V1886" s="22">
        <v>0</v>
      </c>
      <c r="W1886" s="23">
        <f t="shared" si="378"/>
        <v>1</v>
      </c>
      <c r="X1886">
        <f t="shared" si="379"/>
        <v>1</v>
      </c>
      <c r="Y1886">
        <f t="shared" si="380"/>
        <v>0.45256005018155954</v>
      </c>
      <c r="Z1886" s="21">
        <f t="shared" si="381"/>
        <v>0.45256005018155954</v>
      </c>
      <c r="AA1886" s="23">
        <f t="shared" si="382"/>
        <v>0.54743994981844046</v>
      </c>
      <c r="AB1886">
        <f t="shared" si="383"/>
        <v>-0.7928348170634717</v>
      </c>
      <c r="AC1886">
        <f t="shared" si="384"/>
        <v>0</v>
      </c>
      <c r="AD1886">
        <f t="shared" si="385"/>
        <v>1.209651513868307</v>
      </c>
      <c r="BN1886">
        <v>0.62568263824293679</v>
      </c>
      <c r="BO1886">
        <v>0</v>
      </c>
      <c r="BP1886">
        <v>1</v>
      </c>
      <c r="BQ1886">
        <f t="shared" si="389"/>
        <v>1148</v>
      </c>
      <c r="BR1886">
        <f t="shared" si="390"/>
        <v>734</v>
      </c>
      <c r="BS1886">
        <f t="shared" si="386"/>
        <v>1.8803418803418848E-2</v>
      </c>
      <c r="BT1886">
        <f t="shared" si="387"/>
        <v>3.8007863695937116E-2</v>
      </c>
      <c r="BU1886">
        <f t="shared" si="388"/>
        <v>3.2485353586270924E-5</v>
      </c>
    </row>
    <row r="1887" spans="1:73" x14ac:dyDescent="0.15">
      <c r="A1887">
        <v>1</v>
      </c>
      <c r="B1887">
        <v>3</v>
      </c>
      <c r="C1887">
        <v>13</v>
      </c>
      <c r="D1887">
        <v>15</v>
      </c>
      <c r="E1887">
        <v>12</v>
      </c>
      <c r="F1887">
        <v>4</v>
      </c>
      <c r="G1887">
        <v>0</v>
      </c>
      <c r="H1887">
        <v>1</v>
      </c>
      <c r="I1887">
        <v>0</v>
      </c>
      <c r="J1887">
        <v>1</v>
      </c>
      <c r="K1887">
        <v>1</v>
      </c>
      <c r="L1887">
        <v>1</v>
      </c>
      <c r="M1887">
        <v>0</v>
      </c>
      <c r="N1887">
        <v>0</v>
      </c>
      <c r="O1887">
        <v>0</v>
      </c>
      <c r="P1887">
        <v>0</v>
      </c>
      <c r="Q1887">
        <v>0</v>
      </c>
      <c r="R1887">
        <v>1</v>
      </c>
      <c r="S1887">
        <v>20</v>
      </c>
      <c r="T1887">
        <v>32</v>
      </c>
      <c r="U1887" s="21">
        <v>0</v>
      </c>
      <c r="V1887" s="22">
        <v>1</v>
      </c>
      <c r="W1887" s="23">
        <f t="shared" si="378"/>
        <v>1</v>
      </c>
      <c r="X1887">
        <f t="shared" si="379"/>
        <v>0</v>
      </c>
      <c r="Y1887">
        <f t="shared" si="380"/>
        <v>0.20169076739994962</v>
      </c>
      <c r="Z1887" s="21">
        <f t="shared" si="381"/>
        <v>0.20169076739994962</v>
      </c>
      <c r="AA1887" s="23">
        <f t="shared" si="382"/>
        <v>0.79830923260005038</v>
      </c>
      <c r="AB1887">
        <f t="shared" si="383"/>
        <v>-0.22525924707088021</v>
      </c>
      <c r="AC1887">
        <f t="shared" si="384"/>
        <v>100</v>
      </c>
      <c r="AD1887">
        <f t="shared" si="385"/>
        <v>0.25264741927517687</v>
      </c>
      <c r="BN1887">
        <v>0.62630173489103258</v>
      </c>
      <c r="BO1887">
        <v>1</v>
      </c>
      <c r="BP1887">
        <v>0</v>
      </c>
      <c r="BQ1887">
        <f t="shared" si="389"/>
        <v>1149</v>
      </c>
      <c r="BR1887">
        <f t="shared" si="390"/>
        <v>734</v>
      </c>
      <c r="BS1887">
        <f t="shared" si="386"/>
        <v>1.7948717948717996E-2</v>
      </c>
      <c r="BT1887">
        <f t="shared" si="387"/>
        <v>3.8007863695937116E-2</v>
      </c>
      <c r="BU1887">
        <f t="shared" si="388"/>
        <v>0</v>
      </c>
    </row>
    <row r="1888" spans="1:73" x14ac:dyDescent="0.15">
      <c r="A1888">
        <v>1</v>
      </c>
      <c r="B1888">
        <v>3</v>
      </c>
      <c r="C1888">
        <v>13</v>
      </c>
      <c r="D1888">
        <v>16</v>
      </c>
      <c r="E1888">
        <v>9</v>
      </c>
      <c r="F1888">
        <v>17</v>
      </c>
      <c r="G1888">
        <v>1</v>
      </c>
      <c r="H1888">
        <v>1</v>
      </c>
      <c r="I1888">
        <v>0</v>
      </c>
      <c r="J1888">
        <v>0</v>
      </c>
      <c r="K1888">
        <v>0</v>
      </c>
      <c r="L1888">
        <v>0</v>
      </c>
      <c r="M1888">
        <v>0</v>
      </c>
      <c r="N1888">
        <v>0</v>
      </c>
      <c r="O1888">
        <v>0</v>
      </c>
      <c r="P1888">
        <v>0</v>
      </c>
      <c r="Q1888">
        <v>0</v>
      </c>
      <c r="R1888">
        <v>0</v>
      </c>
      <c r="S1888">
        <v>17</v>
      </c>
      <c r="T1888">
        <v>24</v>
      </c>
      <c r="U1888" s="21">
        <v>0</v>
      </c>
      <c r="V1888" s="22">
        <v>1</v>
      </c>
      <c r="W1888" s="23">
        <f t="shared" si="378"/>
        <v>1</v>
      </c>
      <c r="X1888">
        <f t="shared" si="379"/>
        <v>0</v>
      </c>
      <c r="Y1888">
        <f t="shared" si="380"/>
        <v>0.39333790226637172</v>
      </c>
      <c r="Z1888" s="21">
        <f t="shared" si="381"/>
        <v>0.39333790226637172</v>
      </c>
      <c r="AA1888" s="23">
        <f t="shared" si="382"/>
        <v>0.60666209773362834</v>
      </c>
      <c r="AB1888">
        <f t="shared" si="383"/>
        <v>-0.49978331881607035</v>
      </c>
      <c r="AC1888">
        <f t="shared" si="384"/>
        <v>100</v>
      </c>
      <c r="AD1888">
        <f t="shared" si="385"/>
        <v>0.64836406252476575</v>
      </c>
      <c r="BN1888">
        <v>0.62652298300158904</v>
      </c>
      <c r="BO1888">
        <v>0</v>
      </c>
      <c r="BP1888">
        <v>1</v>
      </c>
      <c r="BQ1888">
        <f t="shared" si="389"/>
        <v>1149</v>
      </c>
      <c r="BR1888">
        <f t="shared" si="390"/>
        <v>735</v>
      </c>
      <c r="BS1888">
        <f t="shared" si="386"/>
        <v>1.7948717948717996E-2</v>
      </c>
      <c r="BT1888">
        <f t="shared" si="387"/>
        <v>3.669724770642202E-2</v>
      </c>
      <c r="BU1888">
        <f t="shared" si="388"/>
        <v>3.1365168979847769E-5</v>
      </c>
    </row>
    <row r="1889" spans="1:73" x14ac:dyDescent="0.15">
      <c r="A1889">
        <v>1</v>
      </c>
      <c r="B1889">
        <v>3</v>
      </c>
      <c r="C1889">
        <v>14</v>
      </c>
      <c r="D1889">
        <v>20</v>
      </c>
      <c r="E1889">
        <v>0</v>
      </c>
      <c r="F1889">
        <v>5</v>
      </c>
      <c r="G1889">
        <v>0</v>
      </c>
      <c r="H1889">
        <v>1</v>
      </c>
      <c r="I1889">
        <v>0</v>
      </c>
      <c r="J1889">
        <v>0</v>
      </c>
      <c r="K1889">
        <v>0</v>
      </c>
      <c r="L1889">
        <v>1</v>
      </c>
      <c r="M1889">
        <v>0</v>
      </c>
      <c r="N1889">
        <v>0</v>
      </c>
      <c r="O1889">
        <v>0</v>
      </c>
      <c r="P1889">
        <v>0</v>
      </c>
      <c r="Q1889">
        <v>0</v>
      </c>
      <c r="R1889">
        <v>0</v>
      </c>
      <c r="S1889">
        <v>15</v>
      </c>
      <c r="T1889">
        <v>15</v>
      </c>
      <c r="U1889" s="21">
        <v>1</v>
      </c>
      <c r="V1889" s="22">
        <v>0</v>
      </c>
      <c r="W1889" s="23">
        <f t="shared" si="378"/>
        <v>1</v>
      </c>
      <c r="X1889">
        <f t="shared" si="379"/>
        <v>1</v>
      </c>
      <c r="Y1889">
        <f t="shared" si="380"/>
        <v>0.49228968016332758</v>
      </c>
      <c r="Z1889" s="21">
        <f t="shared" si="381"/>
        <v>0.49228968016332758</v>
      </c>
      <c r="AA1889" s="23">
        <f t="shared" si="382"/>
        <v>0.50771031983667236</v>
      </c>
      <c r="AB1889">
        <f t="shared" si="383"/>
        <v>-0.70868795493347814</v>
      </c>
      <c r="AC1889">
        <f t="shared" si="384"/>
        <v>0</v>
      </c>
      <c r="AD1889">
        <f t="shared" si="385"/>
        <v>1.0313243204046623</v>
      </c>
      <c r="BN1889">
        <v>0.62820898060849517</v>
      </c>
      <c r="BO1889">
        <v>1</v>
      </c>
      <c r="BP1889">
        <v>0</v>
      </c>
      <c r="BQ1889">
        <f t="shared" si="389"/>
        <v>1150</v>
      </c>
      <c r="BR1889">
        <f t="shared" si="390"/>
        <v>735</v>
      </c>
      <c r="BS1889">
        <f t="shared" si="386"/>
        <v>1.7094017094017144E-2</v>
      </c>
      <c r="BT1889">
        <f t="shared" si="387"/>
        <v>3.669724770642202E-2</v>
      </c>
      <c r="BU1889">
        <f t="shared" si="388"/>
        <v>3.1365168979847769E-5</v>
      </c>
    </row>
    <row r="1890" spans="1:73" x14ac:dyDescent="0.15">
      <c r="A1890">
        <v>1</v>
      </c>
      <c r="B1890">
        <v>3</v>
      </c>
      <c r="C1890">
        <v>14</v>
      </c>
      <c r="D1890">
        <v>42</v>
      </c>
      <c r="E1890">
        <v>4</v>
      </c>
      <c r="F1890">
        <v>50</v>
      </c>
      <c r="G1890">
        <v>0</v>
      </c>
      <c r="H1890">
        <v>0</v>
      </c>
      <c r="I1890">
        <v>0</v>
      </c>
      <c r="J1890">
        <v>0</v>
      </c>
      <c r="K1890">
        <v>0</v>
      </c>
      <c r="L1890">
        <v>0</v>
      </c>
      <c r="M1890">
        <v>0</v>
      </c>
      <c r="N1890">
        <v>0</v>
      </c>
      <c r="O1890">
        <v>0</v>
      </c>
      <c r="P1890">
        <v>0</v>
      </c>
      <c r="Q1890">
        <v>0</v>
      </c>
      <c r="R1890">
        <v>0</v>
      </c>
      <c r="S1890">
        <v>12</v>
      </c>
      <c r="T1890">
        <v>12</v>
      </c>
      <c r="U1890" s="21">
        <v>0</v>
      </c>
      <c r="V1890" s="22">
        <v>1</v>
      </c>
      <c r="W1890" s="23">
        <f t="shared" si="378"/>
        <v>1</v>
      </c>
      <c r="X1890">
        <f t="shared" si="379"/>
        <v>0</v>
      </c>
      <c r="Y1890">
        <f t="shared" si="380"/>
        <v>0.52574496730641129</v>
      </c>
      <c r="Z1890" s="21">
        <f t="shared" si="381"/>
        <v>0.52574496730641129</v>
      </c>
      <c r="AA1890" s="23">
        <f t="shared" si="382"/>
        <v>0.47425503269358871</v>
      </c>
      <c r="AB1890">
        <f t="shared" si="383"/>
        <v>-0.74601005832329037</v>
      </c>
      <c r="AC1890">
        <f t="shared" si="384"/>
        <v>0</v>
      </c>
      <c r="AD1890">
        <f t="shared" si="385"/>
        <v>1.1085701385610591</v>
      </c>
      <c r="BN1890">
        <v>0.62883135251939781</v>
      </c>
      <c r="BO1890">
        <v>1</v>
      </c>
      <c r="BP1890">
        <v>0</v>
      </c>
      <c r="BQ1890">
        <f t="shared" si="389"/>
        <v>1151</v>
      </c>
      <c r="BR1890">
        <f t="shared" si="390"/>
        <v>735</v>
      </c>
      <c r="BS1890">
        <f t="shared" si="386"/>
        <v>1.6239316239316293E-2</v>
      </c>
      <c r="BT1890">
        <f t="shared" si="387"/>
        <v>3.669724770642202E-2</v>
      </c>
      <c r="BU1890">
        <f t="shared" si="388"/>
        <v>3.1365168979851842E-5</v>
      </c>
    </row>
    <row r="1891" spans="1:73" x14ac:dyDescent="0.15">
      <c r="A1891">
        <v>1</v>
      </c>
      <c r="B1891">
        <v>3</v>
      </c>
      <c r="C1891">
        <v>15</v>
      </c>
      <c r="D1891">
        <v>8</v>
      </c>
      <c r="E1891">
        <v>28</v>
      </c>
      <c r="F1891">
        <v>65</v>
      </c>
      <c r="G1891">
        <v>1</v>
      </c>
      <c r="H1891">
        <v>1</v>
      </c>
      <c r="I1891">
        <v>0</v>
      </c>
      <c r="J1891">
        <v>1</v>
      </c>
      <c r="K1891">
        <v>1</v>
      </c>
      <c r="L1891">
        <v>1</v>
      </c>
      <c r="M1891">
        <v>0</v>
      </c>
      <c r="N1891">
        <v>0</v>
      </c>
      <c r="O1891">
        <v>0</v>
      </c>
      <c r="P1891">
        <v>0</v>
      </c>
      <c r="Q1891">
        <v>0</v>
      </c>
      <c r="R1891">
        <v>0</v>
      </c>
      <c r="S1891">
        <v>13</v>
      </c>
      <c r="T1891">
        <v>27</v>
      </c>
      <c r="U1891" s="21">
        <v>0</v>
      </c>
      <c r="V1891" s="22">
        <v>1</v>
      </c>
      <c r="W1891" s="23">
        <f t="shared" si="378"/>
        <v>1</v>
      </c>
      <c r="X1891">
        <f t="shared" si="379"/>
        <v>0</v>
      </c>
      <c r="Y1891">
        <f t="shared" si="380"/>
        <v>0.32508098803362234</v>
      </c>
      <c r="Z1891" s="21">
        <f t="shared" si="381"/>
        <v>0.32508098803362234</v>
      </c>
      <c r="AA1891" s="23">
        <f t="shared" si="382"/>
        <v>0.67491901196637771</v>
      </c>
      <c r="AB1891">
        <f t="shared" si="383"/>
        <v>-0.39316257758008882</v>
      </c>
      <c r="AC1891">
        <f t="shared" si="384"/>
        <v>100</v>
      </c>
      <c r="AD1891">
        <f t="shared" si="385"/>
        <v>0.48165925432519419</v>
      </c>
      <c r="BN1891">
        <v>0.63409953554186238</v>
      </c>
      <c r="BO1891">
        <v>1</v>
      </c>
      <c r="BP1891">
        <v>0</v>
      </c>
      <c r="BQ1891">
        <f t="shared" si="389"/>
        <v>1152</v>
      </c>
      <c r="BR1891">
        <f t="shared" si="390"/>
        <v>735</v>
      </c>
      <c r="BS1891">
        <f t="shared" si="386"/>
        <v>1.538461538461533E-2</v>
      </c>
      <c r="BT1891">
        <f t="shared" si="387"/>
        <v>3.669724770642202E-2</v>
      </c>
      <c r="BU1891">
        <f t="shared" si="388"/>
        <v>0</v>
      </c>
    </row>
    <row r="1892" spans="1:73" x14ac:dyDescent="0.15">
      <c r="A1892">
        <v>1</v>
      </c>
      <c r="B1892">
        <v>3</v>
      </c>
      <c r="C1892">
        <v>15</v>
      </c>
      <c r="D1892">
        <v>43</v>
      </c>
      <c r="E1892">
        <v>5</v>
      </c>
      <c r="F1892">
        <v>46</v>
      </c>
      <c r="G1892">
        <v>1</v>
      </c>
      <c r="H1892">
        <v>1</v>
      </c>
      <c r="I1892">
        <v>0</v>
      </c>
      <c r="J1892">
        <v>0</v>
      </c>
      <c r="K1892">
        <v>0</v>
      </c>
      <c r="L1892">
        <v>1</v>
      </c>
      <c r="M1892">
        <v>0</v>
      </c>
      <c r="N1892">
        <v>0</v>
      </c>
      <c r="O1892">
        <v>0</v>
      </c>
      <c r="P1892">
        <v>0</v>
      </c>
      <c r="Q1892">
        <v>0</v>
      </c>
      <c r="R1892">
        <v>0</v>
      </c>
      <c r="S1892">
        <v>19</v>
      </c>
      <c r="T1892">
        <v>16</v>
      </c>
      <c r="U1892" s="21">
        <v>1</v>
      </c>
      <c r="V1892" s="22">
        <v>0</v>
      </c>
      <c r="W1892" s="23">
        <f t="shared" si="378"/>
        <v>1</v>
      </c>
      <c r="X1892">
        <f t="shared" si="379"/>
        <v>1</v>
      </c>
      <c r="Y1892">
        <f t="shared" si="380"/>
        <v>0.36899266504627015</v>
      </c>
      <c r="Z1892" s="21">
        <f t="shared" si="381"/>
        <v>0.36899266504627015</v>
      </c>
      <c r="AA1892" s="23">
        <f t="shared" si="382"/>
        <v>0.63100733495372985</v>
      </c>
      <c r="AB1892">
        <f t="shared" si="383"/>
        <v>-0.99697851306256557</v>
      </c>
      <c r="AC1892">
        <f t="shared" si="384"/>
        <v>0</v>
      </c>
      <c r="AD1892">
        <f t="shared" si="385"/>
        <v>1.7100809710529181</v>
      </c>
      <c r="BN1892">
        <v>0.63435141782440929</v>
      </c>
      <c r="BO1892">
        <v>0</v>
      </c>
      <c r="BP1892">
        <v>1</v>
      </c>
      <c r="BQ1892">
        <f t="shared" si="389"/>
        <v>1152</v>
      </c>
      <c r="BR1892">
        <f t="shared" si="390"/>
        <v>736</v>
      </c>
      <c r="BS1892">
        <f t="shared" si="386"/>
        <v>1.538461538461533E-2</v>
      </c>
      <c r="BT1892">
        <f t="shared" si="387"/>
        <v>3.5386631716906924E-2</v>
      </c>
      <c r="BU1892">
        <f t="shared" si="388"/>
        <v>0</v>
      </c>
    </row>
    <row r="1893" spans="1:73" x14ac:dyDescent="0.15">
      <c r="A1893">
        <v>1</v>
      </c>
      <c r="B1893">
        <v>3</v>
      </c>
      <c r="C1893">
        <v>16</v>
      </c>
      <c r="D1893">
        <v>11</v>
      </c>
      <c r="E1893">
        <v>13</v>
      </c>
      <c r="F1893">
        <v>1</v>
      </c>
      <c r="G1893">
        <v>1</v>
      </c>
      <c r="H1893">
        <v>1</v>
      </c>
      <c r="I1893">
        <v>0</v>
      </c>
      <c r="J1893">
        <v>1</v>
      </c>
      <c r="K1893">
        <v>0</v>
      </c>
      <c r="L1893">
        <v>0</v>
      </c>
      <c r="M1893">
        <v>0</v>
      </c>
      <c r="N1893">
        <v>0</v>
      </c>
      <c r="O1893">
        <v>0</v>
      </c>
      <c r="P1893">
        <v>0</v>
      </c>
      <c r="Q1893">
        <v>0</v>
      </c>
      <c r="R1893">
        <v>0</v>
      </c>
      <c r="S1893">
        <v>18</v>
      </c>
      <c r="T1893">
        <v>20</v>
      </c>
      <c r="U1893" s="21">
        <v>0</v>
      </c>
      <c r="V1893" s="22">
        <v>1</v>
      </c>
      <c r="W1893" s="23">
        <f t="shared" si="378"/>
        <v>1</v>
      </c>
      <c r="X1893">
        <f t="shared" si="379"/>
        <v>0</v>
      </c>
      <c r="Y1893">
        <f t="shared" si="380"/>
        <v>0.45393114741995577</v>
      </c>
      <c r="Z1893" s="21">
        <f t="shared" si="381"/>
        <v>0.45393114741995577</v>
      </c>
      <c r="AA1893" s="23">
        <f t="shared" si="382"/>
        <v>0.54606885258004423</v>
      </c>
      <c r="AB1893">
        <f t="shared" si="383"/>
        <v>-0.6050102075611713</v>
      </c>
      <c r="AC1893">
        <f t="shared" si="384"/>
        <v>100</v>
      </c>
      <c r="AD1893">
        <f t="shared" si="385"/>
        <v>0.83127090160011896</v>
      </c>
      <c r="BN1893">
        <v>0.63446743455826349</v>
      </c>
      <c r="BO1893">
        <v>0</v>
      </c>
      <c r="BP1893">
        <v>1</v>
      </c>
      <c r="BQ1893">
        <f t="shared" si="389"/>
        <v>1152</v>
      </c>
      <c r="BR1893">
        <f t="shared" si="390"/>
        <v>737</v>
      </c>
      <c r="BS1893">
        <f t="shared" si="386"/>
        <v>1.538461538461533E-2</v>
      </c>
      <c r="BT1893">
        <f t="shared" si="387"/>
        <v>3.4076015727391828E-2</v>
      </c>
      <c r="BU1893">
        <f t="shared" si="388"/>
        <v>2.9124799767001459E-5</v>
      </c>
    </row>
    <row r="1894" spans="1:73" x14ac:dyDescent="0.15">
      <c r="A1894">
        <v>1</v>
      </c>
      <c r="B1894">
        <v>3</v>
      </c>
      <c r="C1894">
        <v>16</v>
      </c>
      <c r="D1894">
        <v>12</v>
      </c>
      <c r="E1894">
        <v>37</v>
      </c>
      <c r="F1894">
        <v>35</v>
      </c>
      <c r="G1894">
        <v>1</v>
      </c>
      <c r="H1894">
        <v>1</v>
      </c>
      <c r="I1894">
        <v>1</v>
      </c>
      <c r="J1894">
        <v>0</v>
      </c>
      <c r="K1894">
        <v>0</v>
      </c>
      <c r="L1894">
        <v>0</v>
      </c>
      <c r="M1894">
        <v>0</v>
      </c>
      <c r="N1894">
        <v>0</v>
      </c>
      <c r="O1894">
        <v>0</v>
      </c>
      <c r="P1894">
        <v>0</v>
      </c>
      <c r="Q1894">
        <v>0</v>
      </c>
      <c r="R1894">
        <v>0</v>
      </c>
      <c r="S1894">
        <v>14</v>
      </c>
      <c r="T1894">
        <v>19</v>
      </c>
      <c r="U1894" s="21">
        <v>0</v>
      </c>
      <c r="V1894" s="22">
        <v>1</v>
      </c>
      <c r="W1894" s="23">
        <f t="shared" si="378"/>
        <v>1</v>
      </c>
      <c r="X1894">
        <f t="shared" si="379"/>
        <v>0</v>
      </c>
      <c r="Y1894">
        <f t="shared" si="380"/>
        <v>0.46824378450661364</v>
      </c>
      <c r="Z1894" s="21">
        <f t="shared" si="381"/>
        <v>0.46824378450661364</v>
      </c>
      <c r="AA1894" s="23">
        <f t="shared" si="382"/>
        <v>0.53175621549338636</v>
      </c>
      <c r="AB1894">
        <f t="shared" si="383"/>
        <v>-0.63157013621902425</v>
      </c>
      <c r="AC1894">
        <f t="shared" si="384"/>
        <v>100</v>
      </c>
      <c r="AD1894">
        <f t="shared" si="385"/>
        <v>0.88056099931461418</v>
      </c>
      <c r="BN1894">
        <v>0.63453754850939537</v>
      </c>
      <c r="BO1894">
        <v>1</v>
      </c>
      <c r="BP1894">
        <v>0</v>
      </c>
      <c r="BQ1894">
        <f t="shared" si="389"/>
        <v>1153</v>
      </c>
      <c r="BR1894">
        <f t="shared" si="390"/>
        <v>737</v>
      </c>
      <c r="BS1894">
        <f t="shared" si="386"/>
        <v>1.4529914529914478E-2</v>
      </c>
      <c r="BT1894">
        <f t="shared" si="387"/>
        <v>3.4076015727391828E-2</v>
      </c>
      <c r="BU1894">
        <f t="shared" si="388"/>
        <v>0</v>
      </c>
    </row>
    <row r="1895" spans="1:73" x14ac:dyDescent="0.15">
      <c r="A1895">
        <v>1</v>
      </c>
      <c r="B1895">
        <v>3</v>
      </c>
      <c r="C1895">
        <v>16</v>
      </c>
      <c r="D1895">
        <v>14</v>
      </c>
      <c r="E1895">
        <v>32</v>
      </c>
      <c r="F1895">
        <v>17</v>
      </c>
      <c r="G1895">
        <v>0</v>
      </c>
      <c r="H1895">
        <v>0</v>
      </c>
      <c r="I1895">
        <v>0</v>
      </c>
      <c r="J1895">
        <v>0</v>
      </c>
      <c r="K1895">
        <v>0</v>
      </c>
      <c r="L1895">
        <v>0</v>
      </c>
      <c r="M1895">
        <v>0</v>
      </c>
      <c r="N1895">
        <v>1</v>
      </c>
      <c r="O1895">
        <v>0</v>
      </c>
      <c r="P1895">
        <v>0</v>
      </c>
      <c r="Q1895">
        <v>0</v>
      </c>
      <c r="R1895">
        <v>1</v>
      </c>
      <c r="S1895">
        <v>16</v>
      </c>
      <c r="T1895">
        <v>14</v>
      </c>
      <c r="U1895" s="21">
        <v>0</v>
      </c>
      <c r="V1895" s="22">
        <v>1</v>
      </c>
      <c r="W1895" s="23">
        <f t="shared" si="378"/>
        <v>1</v>
      </c>
      <c r="X1895">
        <f t="shared" si="379"/>
        <v>0</v>
      </c>
      <c r="Y1895">
        <f t="shared" si="380"/>
        <v>0.3657960108965842</v>
      </c>
      <c r="Z1895" s="21">
        <f t="shared" si="381"/>
        <v>0.3657960108965842</v>
      </c>
      <c r="AA1895" s="23">
        <f t="shared" si="382"/>
        <v>0.6342039891034158</v>
      </c>
      <c r="AB1895">
        <f t="shared" si="383"/>
        <v>-0.45538462692066817</v>
      </c>
      <c r="AC1895">
        <f t="shared" si="384"/>
        <v>100</v>
      </c>
      <c r="AD1895">
        <f t="shared" si="385"/>
        <v>0.57677973835156071</v>
      </c>
      <c r="BN1895">
        <v>0.63513291948869111</v>
      </c>
      <c r="BO1895">
        <v>0</v>
      </c>
      <c r="BP1895">
        <v>1</v>
      </c>
      <c r="BQ1895">
        <f t="shared" si="389"/>
        <v>1153</v>
      </c>
      <c r="BR1895">
        <f t="shared" si="390"/>
        <v>738</v>
      </c>
      <c r="BS1895">
        <f t="shared" si="386"/>
        <v>1.4529914529914478E-2</v>
      </c>
      <c r="BT1895">
        <f t="shared" si="387"/>
        <v>3.2765399737876844E-2</v>
      </c>
      <c r="BU1895">
        <f t="shared" si="388"/>
        <v>0</v>
      </c>
    </row>
    <row r="1896" spans="1:73" x14ac:dyDescent="0.15">
      <c r="A1896">
        <v>1</v>
      </c>
      <c r="B1896">
        <v>3</v>
      </c>
      <c r="C1896">
        <v>16</v>
      </c>
      <c r="D1896">
        <v>16</v>
      </c>
      <c r="E1896">
        <v>21</v>
      </c>
      <c r="F1896">
        <v>4</v>
      </c>
      <c r="G1896">
        <v>1</v>
      </c>
      <c r="H1896">
        <v>1</v>
      </c>
      <c r="I1896">
        <v>0</v>
      </c>
      <c r="J1896">
        <v>0</v>
      </c>
      <c r="K1896">
        <v>0</v>
      </c>
      <c r="L1896">
        <v>0</v>
      </c>
      <c r="M1896">
        <v>0</v>
      </c>
      <c r="N1896">
        <v>0</v>
      </c>
      <c r="O1896">
        <v>0</v>
      </c>
      <c r="P1896">
        <v>0</v>
      </c>
      <c r="Q1896">
        <v>0</v>
      </c>
      <c r="R1896">
        <v>1</v>
      </c>
      <c r="S1896">
        <v>22</v>
      </c>
      <c r="T1896">
        <v>24</v>
      </c>
      <c r="U1896" s="21">
        <v>0</v>
      </c>
      <c r="V1896" s="22">
        <v>1</v>
      </c>
      <c r="W1896" s="23">
        <f t="shared" si="378"/>
        <v>1</v>
      </c>
      <c r="X1896">
        <f t="shared" si="379"/>
        <v>0</v>
      </c>
      <c r="Y1896">
        <f t="shared" si="380"/>
        <v>0.29767748543764377</v>
      </c>
      <c r="Z1896" s="21">
        <f t="shared" si="381"/>
        <v>0.29767748543764377</v>
      </c>
      <c r="AA1896" s="23">
        <f t="shared" si="382"/>
        <v>0.70232251456235617</v>
      </c>
      <c r="AB1896">
        <f t="shared" si="383"/>
        <v>-0.35336255800501037</v>
      </c>
      <c r="AC1896">
        <f t="shared" si="384"/>
        <v>100</v>
      </c>
      <c r="AD1896">
        <f t="shared" si="385"/>
        <v>0.42384727709197523</v>
      </c>
      <c r="BN1896">
        <v>0.63571844375719755</v>
      </c>
      <c r="BO1896">
        <v>0</v>
      </c>
      <c r="BP1896">
        <v>1</v>
      </c>
      <c r="BQ1896">
        <f t="shared" si="389"/>
        <v>1153</v>
      </c>
      <c r="BR1896">
        <f t="shared" si="390"/>
        <v>739</v>
      </c>
      <c r="BS1896">
        <f t="shared" si="386"/>
        <v>1.4529914529914478E-2</v>
      </c>
      <c r="BT1896">
        <f t="shared" si="387"/>
        <v>3.1454783748361748E-2</v>
      </c>
      <c r="BU1896">
        <f t="shared" si="388"/>
        <v>2.6884430554155244E-5</v>
      </c>
    </row>
    <row r="1897" spans="1:73" x14ac:dyDescent="0.15">
      <c r="A1897">
        <v>1</v>
      </c>
      <c r="B1897">
        <v>3</v>
      </c>
      <c r="C1897">
        <v>16</v>
      </c>
      <c r="D1897">
        <v>31</v>
      </c>
      <c r="E1897">
        <v>20</v>
      </c>
      <c r="F1897">
        <v>5</v>
      </c>
      <c r="G1897">
        <v>1</v>
      </c>
      <c r="H1897">
        <v>1</v>
      </c>
      <c r="I1897">
        <v>0</v>
      </c>
      <c r="J1897">
        <v>0</v>
      </c>
      <c r="K1897">
        <v>0</v>
      </c>
      <c r="L1897">
        <v>0</v>
      </c>
      <c r="M1897">
        <v>0</v>
      </c>
      <c r="N1897">
        <v>0</v>
      </c>
      <c r="O1897">
        <v>0</v>
      </c>
      <c r="P1897">
        <v>0</v>
      </c>
      <c r="Q1897">
        <v>0</v>
      </c>
      <c r="R1897">
        <v>1</v>
      </c>
      <c r="S1897">
        <v>15</v>
      </c>
      <c r="T1897">
        <v>17</v>
      </c>
      <c r="U1897" s="21">
        <v>1</v>
      </c>
      <c r="V1897" s="22">
        <v>0</v>
      </c>
      <c r="W1897" s="23">
        <f t="shared" si="378"/>
        <v>1</v>
      </c>
      <c r="X1897">
        <f t="shared" si="379"/>
        <v>1</v>
      </c>
      <c r="Y1897">
        <f t="shared" si="380"/>
        <v>0.46462468873750679</v>
      </c>
      <c r="Z1897" s="21">
        <f t="shared" si="381"/>
        <v>0.46462468873750679</v>
      </c>
      <c r="AA1897" s="23">
        <f t="shared" si="382"/>
        <v>0.53537531126249327</v>
      </c>
      <c r="AB1897">
        <f t="shared" si="383"/>
        <v>-0.76652532028691067</v>
      </c>
      <c r="AC1897">
        <f t="shared" si="384"/>
        <v>0</v>
      </c>
      <c r="AD1897">
        <f t="shared" si="385"/>
        <v>1.1522747805701683</v>
      </c>
      <c r="BN1897">
        <v>0.63579743395388</v>
      </c>
      <c r="BO1897">
        <v>1</v>
      </c>
      <c r="BP1897">
        <v>0</v>
      </c>
      <c r="BQ1897">
        <f t="shared" si="389"/>
        <v>1154</v>
      </c>
      <c r="BR1897">
        <f t="shared" si="390"/>
        <v>739</v>
      </c>
      <c r="BS1897">
        <f t="shared" si="386"/>
        <v>1.3675213675213627E-2</v>
      </c>
      <c r="BT1897">
        <f t="shared" si="387"/>
        <v>3.1454783748361748E-2</v>
      </c>
      <c r="BU1897">
        <f t="shared" si="388"/>
        <v>2.6884430554155244E-5</v>
      </c>
    </row>
    <row r="1898" spans="1:73" x14ac:dyDescent="0.15">
      <c r="A1898">
        <v>1</v>
      </c>
      <c r="B1898">
        <v>3</v>
      </c>
      <c r="C1898">
        <v>16</v>
      </c>
      <c r="D1898">
        <v>33</v>
      </c>
      <c r="E1898">
        <v>13</v>
      </c>
      <c r="F1898">
        <v>12</v>
      </c>
      <c r="G1898">
        <v>1</v>
      </c>
      <c r="H1898">
        <v>0</v>
      </c>
      <c r="I1898">
        <v>0</v>
      </c>
      <c r="J1898">
        <v>0</v>
      </c>
      <c r="K1898">
        <v>0</v>
      </c>
      <c r="L1898">
        <v>0</v>
      </c>
      <c r="M1898">
        <v>0</v>
      </c>
      <c r="N1898">
        <v>0</v>
      </c>
      <c r="O1898">
        <v>0</v>
      </c>
      <c r="P1898">
        <v>0</v>
      </c>
      <c r="Q1898">
        <v>0</v>
      </c>
      <c r="R1898">
        <v>0</v>
      </c>
      <c r="S1898">
        <v>21</v>
      </c>
      <c r="T1898">
        <v>21</v>
      </c>
      <c r="U1898" s="21">
        <v>0</v>
      </c>
      <c r="V1898" s="22">
        <v>1</v>
      </c>
      <c r="W1898" s="23">
        <f t="shared" si="378"/>
        <v>1</v>
      </c>
      <c r="X1898">
        <f t="shared" si="379"/>
        <v>0</v>
      </c>
      <c r="Y1898">
        <f t="shared" si="380"/>
        <v>0.31307813457540568</v>
      </c>
      <c r="Z1898" s="21">
        <f t="shared" si="381"/>
        <v>0.31307813457540568</v>
      </c>
      <c r="AA1898" s="23">
        <f t="shared" si="382"/>
        <v>0.68692186542459432</v>
      </c>
      <c r="AB1898">
        <f t="shared" si="383"/>
        <v>-0.37553472623428941</v>
      </c>
      <c r="AC1898">
        <f t="shared" si="384"/>
        <v>100</v>
      </c>
      <c r="AD1898">
        <f t="shared" si="385"/>
        <v>0.45576964474975401</v>
      </c>
      <c r="BN1898">
        <v>0.6373673410355738</v>
      </c>
      <c r="BO1898">
        <v>1</v>
      </c>
      <c r="BP1898">
        <v>0</v>
      </c>
      <c r="BQ1898">
        <f t="shared" si="389"/>
        <v>1155</v>
      </c>
      <c r="BR1898">
        <f t="shared" si="390"/>
        <v>739</v>
      </c>
      <c r="BS1898">
        <f t="shared" si="386"/>
        <v>1.2820512820512775E-2</v>
      </c>
      <c r="BT1898">
        <f t="shared" si="387"/>
        <v>3.1454783748361748E-2</v>
      </c>
      <c r="BU1898">
        <f t="shared" si="388"/>
        <v>0</v>
      </c>
    </row>
    <row r="1899" spans="1:73" x14ac:dyDescent="0.15">
      <c r="A1899">
        <v>1</v>
      </c>
      <c r="B1899">
        <v>3</v>
      </c>
      <c r="C1899">
        <v>16</v>
      </c>
      <c r="D1899">
        <v>36</v>
      </c>
      <c r="E1899">
        <v>6</v>
      </c>
      <c r="F1899">
        <v>20</v>
      </c>
      <c r="G1899">
        <v>1</v>
      </c>
      <c r="H1899">
        <v>1</v>
      </c>
      <c r="I1899">
        <v>0</v>
      </c>
      <c r="J1899">
        <v>0</v>
      </c>
      <c r="K1899">
        <v>0</v>
      </c>
      <c r="L1899">
        <v>0</v>
      </c>
      <c r="M1899">
        <v>0</v>
      </c>
      <c r="N1899">
        <v>0</v>
      </c>
      <c r="O1899">
        <v>0</v>
      </c>
      <c r="P1899">
        <v>0</v>
      </c>
      <c r="Q1899">
        <v>0</v>
      </c>
      <c r="R1899">
        <v>0</v>
      </c>
      <c r="S1899">
        <v>15</v>
      </c>
      <c r="T1899">
        <v>9</v>
      </c>
      <c r="U1899" s="21">
        <v>1</v>
      </c>
      <c r="V1899" s="22">
        <v>0</v>
      </c>
      <c r="W1899" s="23">
        <f t="shared" si="378"/>
        <v>1</v>
      </c>
      <c r="X1899">
        <f t="shared" si="379"/>
        <v>1</v>
      </c>
      <c r="Y1899">
        <f t="shared" si="380"/>
        <v>0.56386641224545919</v>
      </c>
      <c r="Z1899" s="21">
        <f t="shared" si="381"/>
        <v>0.56386641224545919</v>
      </c>
      <c r="AA1899" s="23">
        <f t="shared" si="382"/>
        <v>0.43613358775454081</v>
      </c>
      <c r="AB1899">
        <f t="shared" si="383"/>
        <v>-0.57293791326011534</v>
      </c>
      <c r="AC1899">
        <f t="shared" si="384"/>
        <v>100</v>
      </c>
      <c r="AD1899">
        <f t="shared" si="385"/>
        <v>0.77346970538242588</v>
      </c>
      <c r="BN1899">
        <v>0.63737115390611421</v>
      </c>
      <c r="BO1899">
        <v>0</v>
      </c>
      <c r="BP1899">
        <v>1</v>
      </c>
      <c r="BQ1899">
        <f t="shared" si="389"/>
        <v>1155</v>
      </c>
      <c r="BR1899">
        <f t="shared" si="390"/>
        <v>740</v>
      </c>
      <c r="BS1899">
        <f t="shared" si="386"/>
        <v>1.2820512820512775E-2</v>
      </c>
      <c r="BT1899">
        <f t="shared" si="387"/>
        <v>3.0144167758846652E-2</v>
      </c>
      <c r="BU1899">
        <f t="shared" si="388"/>
        <v>0</v>
      </c>
    </row>
    <row r="1900" spans="1:73" x14ac:dyDescent="0.15">
      <c r="A1900">
        <v>1</v>
      </c>
      <c r="B1900">
        <v>3</v>
      </c>
      <c r="C1900">
        <v>16</v>
      </c>
      <c r="D1900">
        <v>60</v>
      </c>
      <c r="E1900">
        <v>0</v>
      </c>
      <c r="F1900">
        <v>4</v>
      </c>
      <c r="G1900">
        <v>0</v>
      </c>
      <c r="H1900">
        <v>0</v>
      </c>
      <c r="I1900">
        <v>0</v>
      </c>
      <c r="J1900">
        <v>0</v>
      </c>
      <c r="K1900">
        <v>0</v>
      </c>
      <c r="L1900">
        <v>0</v>
      </c>
      <c r="M1900">
        <v>0</v>
      </c>
      <c r="N1900">
        <v>0</v>
      </c>
      <c r="O1900">
        <v>0</v>
      </c>
      <c r="P1900">
        <v>0</v>
      </c>
      <c r="Q1900">
        <v>0</v>
      </c>
      <c r="R1900">
        <v>0</v>
      </c>
      <c r="S1900">
        <v>18</v>
      </c>
      <c r="T1900">
        <v>18</v>
      </c>
      <c r="U1900" s="21">
        <v>1</v>
      </c>
      <c r="V1900" s="22">
        <v>0</v>
      </c>
      <c r="W1900" s="23">
        <f t="shared" si="378"/>
        <v>1</v>
      </c>
      <c r="X1900">
        <f t="shared" si="379"/>
        <v>1</v>
      </c>
      <c r="Y1900">
        <f t="shared" si="380"/>
        <v>0.41429795138996672</v>
      </c>
      <c r="Z1900" s="21">
        <f t="shared" si="381"/>
        <v>0.41429795138996672</v>
      </c>
      <c r="AA1900" s="23">
        <f t="shared" si="382"/>
        <v>0.58570204861003328</v>
      </c>
      <c r="AB1900">
        <f t="shared" si="383"/>
        <v>-0.88116987466126762</v>
      </c>
      <c r="AC1900">
        <f t="shared" si="384"/>
        <v>0</v>
      </c>
      <c r="AD1900">
        <f t="shared" si="385"/>
        <v>1.4137218073249143</v>
      </c>
      <c r="BN1900">
        <v>0.63930541702084809</v>
      </c>
      <c r="BO1900">
        <v>0</v>
      </c>
      <c r="BP1900">
        <v>1</v>
      </c>
      <c r="BQ1900">
        <f t="shared" si="389"/>
        <v>1155</v>
      </c>
      <c r="BR1900">
        <f t="shared" si="390"/>
        <v>741</v>
      </c>
      <c r="BS1900">
        <f t="shared" si="386"/>
        <v>1.2820512820512775E-2</v>
      </c>
      <c r="BT1900">
        <f t="shared" si="387"/>
        <v>2.8833551769331556E-2</v>
      </c>
      <c r="BU1900">
        <f t="shared" si="388"/>
        <v>0</v>
      </c>
    </row>
    <row r="1901" spans="1:73" x14ac:dyDescent="0.15">
      <c r="A1901">
        <v>1</v>
      </c>
      <c r="B1901">
        <v>3</v>
      </c>
      <c r="C1901">
        <v>17</v>
      </c>
      <c r="D1901">
        <v>0</v>
      </c>
      <c r="E1901">
        <v>0</v>
      </c>
      <c r="F1901">
        <v>12</v>
      </c>
      <c r="G1901">
        <v>1</v>
      </c>
      <c r="H1901">
        <v>0</v>
      </c>
      <c r="I1901">
        <v>0</v>
      </c>
      <c r="J1901">
        <v>0</v>
      </c>
      <c r="K1901">
        <v>0</v>
      </c>
      <c r="L1901">
        <v>0</v>
      </c>
      <c r="M1901">
        <v>0</v>
      </c>
      <c r="N1901">
        <v>0</v>
      </c>
      <c r="O1901">
        <v>0</v>
      </c>
      <c r="P1901">
        <v>0</v>
      </c>
      <c r="Q1901">
        <v>0</v>
      </c>
      <c r="R1901">
        <v>0</v>
      </c>
      <c r="S1901">
        <v>15</v>
      </c>
      <c r="T1901">
        <v>0</v>
      </c>
      <c r="U1901" s="21">
        <v>1</v>
      </c>
      <c r="V1901" s="22">
        <v>0</v>
      </c>
      <c r="W1901" s="23">
        <f t="shared" si="378"/>
        <v>1</v>
      </c>
      <c r="X1901">
        <f t="shared" si="379"/>
        <v>1</v>
      </c>
      <c r="Y1901">
        <f t="shared" si="380"/>
        <v>0.60128535109280634</v>
      </c>
      <c r="Z1901" s="21">
        <f t="shared" si="381"/>
        <v>0.60128535109280634</v>
      </c>
      <c r="AA1901" s="23">
        <f t="shared" si="382"/>
        <v>0.39871464890719366</v>
      </c>
      <c r="AB1901">
        <f t="shared" si="383"/>
        <v>-0.50868566329423148</v>
      </c>
      <c r="AC1901">
        <f t="shared" si="384"/>
        <v>100</v>
      </c>
      <c r="AD1901">
        <f t="shared" si="385"/>
        <v>0.66310387935204063</v>
      </c>
      <c r="BN1901">
        <v>0.63956779556078824</v>
      </c>
      <c r="BO1901">
        <v>0</v>
      </c>
      <c r="BP1901">
        <v>1</v>
      </c>
      <c r="BQ1901">
        <f t="shared" si="389"/>
        <v>1155</v>
      </c>
      <c r="BR1901">
        <f t="shared" si="390"/>
        <v>742</v>
      </c>
      <c r="BS1901">
        <f t="shared" si="386"/>
        <v>1.2820512820512775E-2</v>
      </c>
      <c r="BT1901">
        <f t="shared" si="387"/>
        <v>2.752293577981646E-2</v>
      </c>
      <c r="BU1901">
        <f t="shared" si="388"/>
        <v>0</v>
      </c>
    </row>
    <row r="1902" spans="1:73" x14ac:dyDescent="0.15">
      <c r="A1902">
        <v>1</v>
      </c>
      <c r="B1902">
        <v>3</v>
      </c>
      <c r="C1902">
        <v>18</v>
      </c>
      <c r="D1902">
        <v>13</v>
      </c>
      <c r="E1902">
        <v>13</v>
      </c>
      <c r="F1902">
        <v>2</v>
      </c>
      <c r="G1902">
        <v>1</v>
      </c>
      <c r="H1902">
        <v>1</v>
      </c>
      <c r="I1902">
        <v>0</v>
      </c>
      <c r="J1902">
        <v>0</v>
      </c>
      <c r="K1902">
        <v>0</v>
      </c>
      <c r="L1902">
        <v>1</v>
      </c>
      <c r="M1902">
        <v>0</v>
      </c>
      <c r="N1902">
        <v>0</v>
      </c>
      <c r="O1902">
        <v>0</v>
      </c>
      <c r="P1902">
        <v>0</v>
      </c>
      <c r="Q1902">
        <v>0</v>
      </c>
      <c r="R1902">
        <v>0</v>
      </c>
      <c r="S1902">
        <v>19</v>
      </c>
      <c r="T1902">
        <v>19</v>
      </c>
      <c r="U1902" s="21">
        <v>0</v>
      </c>
      <c r="V1902" s="22">
        <v>1</v>
      </c>
      <c r="W1902" s="23">
        <f t="shared" si="378"/>
        <v>1</v>
      </c>
      <c r="X1902">
        <f t="shared" si="379"/>
        <v>0</v>
      </c>
      <c r="Y1902">
        <f t="shared" si="380"/>
        <v>0.40274830262063427</v>
      </c>
      <c r="Z1902" s="21">
        <f t="shared" si="381"/>
        <v>0.40274830262063427</v>
      </c>
      <c r="AA1902" s="23">
        <f t="shared" si="382"/>
        <v>0.59725169737936579</v>
      </c>
      <c r="AB1902">
        <f t="shared" si="383"/>
        <v>-0.51541665078885301</v>
      </c>
      <c r="AC1902">
        <f t="shared" si="384"/>
        <v>100</v>
      </c>
      <c r="AD1902">
        <f t="shared" si="385"/>
        <v>0.67433596988978373</v>
      </c>
      <c r="BN1902">
        <v>0.64140148380209883</v>
      </c>
      <c r="BO1902">
        <v>0</v>
      </c>
      <c r="BP1902">
        <v>1</v>
      </c>
      <c r="BQ1902">
        <f t="shared" si="389"/>
        <v>1155</v>
      </c>
      <c r="BR1902">
        <f t="shared" si="390"/>
        <v>743</v>
      </c>
      <c r="BS1902">
        <f t="shared" si="386"/>
        <v>1.2820512820512775E-2</v>
      </c>
      <c r="BT1902">
        <f t="shared" si="387"/>
        <v>2.6212319790301475E-2</v>
      </c>
      <c r="BU1902">
        <f t="shared" si="388"/>
        <v>0</v>
      </c>
    </row>
    <row r="1903" spans="1:73" x14ac:dyDescent="0.15">
      <c r="A1903">
        <v>1</v>
      </c>
      <c r="B1903">
        <v>3</v>
      </c>
      <c r="C1903">
        <v>18</v>
      </c>
      <c r="D1903">
        <v>15</v>
      </c>
      <c r="E1903">
        <v>9</v>
      </c>
      <c r="F1903">
        <v>5</v>
      </c>
      <c r="G1903">
        <v>0</v>
      </c>
      <c r="H1903">
        <v>1</v>
      </c>
      <c r="I1903">
        <v>0</v>
      </c>
      <c r="J1903">
        <v>0</v>
      </c>
      <c r="K1903">
        <v>0</v>
      </c>
      <c r="L1903">
        <v>0</v>
      </c>
      <c r="M1903">
        <v>0</v>
      </c>
      <c r="N1903">
        <v>0</v>
      </c>
      <c r="O1903">
        <v>0</v>
      </c>
      <c r="P1903">
        <v>0</v>
      </c>
      <c r="Q1903">
        <v>0</v>
      </c>
      <c r="R1903">
        <v>0</v>
      </c>
      <c r="S1903">
        <v>17</v>
      </c>
      <c r="T1903">
        <v>26</v>
      </c>
      <c r="U1903" s="21">
        <v>0</v>
      </c>
      <c r="V1903" s="22">
        <v>1</v>
      </c>
      <c r="W1903" s="23">
        <f t="shared" si="378"/>
        <v>1</v>
      </c>
      <c r="X1903">
        <f t="shared" si="379"/>
        <v>0</v>
      </c>
      <c r="Y1903">
        <f t="shared" si="380"/>
        <v>0.46235357083930539</v>
      </c>
      <c r="Z1903" s="21">
        <f t="shared" si="381"/>
        <v>0.46235357083930539</v>
      </c>
      <c r="AA1903" s="23">
        <f t="shared" si="382"/>
        <v>0.53764642916069461</v>
      </c>
      <c r="AB1903">
        <f t="shared" si="383"/>
        <v>-0.62055412973615964</v>
      </c>
      <c r="AC1903">
        <f t="shared" si="384"/>
        <v>100</v>
      </c>
      <c r="AD1903">
        <f t="shared" si="385"/>
        <v>0.85995841460543709</v>
      </c>
      <c r="BN1903">
        <v>0.64190837606021878</v>
      </c>
      <c r="BO1903">
        <v>0</v>
      </c>
      <c r="BP1903">
        <v>1</v>
      </c>
      <c r="BQ1903">
        <f t="shared" si="389"/>
        <v>1155</v>
      </c>
      <c r="BR1903">
        <f t="shared" si="390"/>
        <v>744</v>
      </c>
      <c r="BS1903">
        <f t="shared" si="386"/>
        <v>1.2820512820512775E-2</v>
      </c>
      <c r="BT1903">
        <f t="shared" si="387"/>
        <v>2.4901703800786379E-2</v>
      </c>
      <c r="BU1903">
        <f t="shared" si="388"/>
        <v>0</v>
      </c>
    </row>
    <row r="1904" spans="1:73" x14ac:dyDescent="0.15">
      <c r="A1904">
        <v>1</v>
      </c>
      <c r="B1904">
        <v>3</v>
      </c>
      <c r="C1904">
        <v>20</v>
      </c>
      <c r="D1904">
        <v>21</v>
      </c>
      <c r="E1904">
        <v>5</v>
      </c>
      <c r="F1904">
        <v>59</v>
      </c>
      <c r="G1904">
        <v>0</v>
      </c>
      <c r="H1904">
        <v>1</v>
      </c>
      <c r="I1904">
        <v>0</v>
      </c>
      <c r="J1904">
        <v>0</v>
      </c>
      <c r="K1904">
        <v>0</v>
      </c>
      <c r="L1904">
        <v>0</v>
      </c>
      <c r="M1904">
        <v>0</v>
      </c>
      <c r="N1904">
        <v>0</v>
      </c>
      <c r="O1904">
        <v>0</v>
      </c>
      <c r="P1904">
        <v>0</v>
      </c>
      <c r="Q1904">
        <v>0</v>
      </c>
      <c r="R1904">
        <v>0</v>
      </c>
      <c r="S1904">
        <v>11</v>
      </c>
      <c r="T1904">
        <v>10</v>
      </c>
      <c r="U1904" s="21">
        <v>0</v>
      </c>
      <c r="V1904" s="22">
        <v>1</v>
      </c>
      <c r="W1904" s="23">
        <f t="shared" si="378"/>
        <v>1</v>
      </c>
      <c r="X1904">
        <f t="shared" si="379"/>
        <v>0</v>
      </c>
      <c r="Y1904">
        <f t="shared" si="380"/>
        <v>0.67973980367091946</v>
      </c>
      <c r="Z1904" s="21">
        <f t="shared" si="381"/>
        <v>0.67973980367091946</v>
      </c>
      <c r="AA1904" s="23">
        <f t="shared" si="382"/>
        <v>0.32026019632908054</v>
      </c>
      <c r="AB1904">
        <f t="shared" si="383"/>
        <v>-1.1386215000577047</v>
      </c>
      <c r="AC1904">
        <f t="shared" si="384"/>
        <v>0</v>
      </c>
      <c r="AD1904">
        <f t="shared" si="385"/>
        <v>2.122461084650241</v>
      </c>
      <c r="BN1904">
        <v>0.64242038683026115</v>
      </c>
      <c r="BO1904">
        <v>0</v>
      </c>
      <c r="BP1904">
        <v>1</v>
      </c>
      <c r="BQ1904">
        <f t="shared" si="389"/>
        <v>1155</v>
      </c>
      <c r="BR1904">
        <f t="shared" si="390"/>
        <v>745</v>
      </c>
      <c r="BS1904">
        <f t="shared" si="386"/>
        <v>1.2820512820512775E-2</v>
      </c>
      <c r="BT1904">
        <f t="shared" si="387"/>
        <v>2.3591087811271283E-2</v>
      </c>
      <c r="BU1904">
        <f t="shared" si="388"/>
        <v>0</v>
      </c>
    </row>
    <row r="1905" spans="1:73" x14ac:dyDescent="0.15">
      <c r="A1905">
        <v>1</v>
      </c>
      <c r="B1905">
        <v>4</v>
      </c>
      <c r="C1905">
        <v>8</v>
      </c>
      <c r="D1905">
        <v>43</v>
      </c>
      <c r="E1905">
        <v>16</v>
      </c>
      <c r="F1905">
        <v>200</v>
      </c>
      <c r="G1905">
        <v>0</v>
      </c>
      <c r="H1905">
        <v>0</v>
      </c>
      <c r="I1905">
        <v>0</v>
      </c>
      <c r="J1905">
        <v>0</v>
      </c>
      <c r="K1905">
        <v>0</v>
      </c>
      <c r="L1905">
        <v>0</v>
      </c>
      <c r="M1905">
        <v>0</v>
      </c>
      <c r="N1905">
        <v>0</v>
      </c>
      <c r="O1905">
        <v>0</v>
      </c>
      <c r="P1905">
        <v>1</v>
      </c>
      <c r="Q1905">
        <v>0</v>
      </c>
      <c r="R1905">
        <v>0</v>
      </c>
      <c r="S1905">
        <v>16</v>
      </c>
      <c r="T1905">
        <v>0</v>
      </c>
      <c r="U1905" s="21">
        <v>0</v>
      </c>
      <c r="V1905" s="22">
        <v>1</v>
      </c>
      <c r="W1905" s="23">
        <f t="shared" si="378"/>
        <v>1</v>
      </c>
      <c r="X1905">
        <f t="shared" si="379"/>
        <v>0</v>
      </c>
      <c r="Y1905">
        <f t="shared" si="380"/>
        <v>0.29571359531560998</v>
      </c>
      <c r="Z1905" s="21">
        <f t="shared" si="381"/>
        <v>0.29571359531560998</v>
      </c>
      <c r="AA1905" s="23">
        <f t="shared" si="382"/>
        <v>0.70428640468438997</v>
      </c>
      <c r="AB1905">
        <f t="shared" si="383"/>
        <v>-0.35057018071909973</v>
      </c>
      <c r="AC1905">
        <f t="shared" si="384"/>
        <v>100</v>
      </c>
      <c r="AD1905">
        <f t="shared" si="385"/>
        <v>0.41987690426613777</v>
      </c>
      <c r="BN1905">
        <v>0.64342033063556225</v>
      </c>
      <c r="BO1905">
        <v>0</v>
      </c>
      <c r="BP1905">
        <v>1</v>
      </c>
      <c r="BQ1905">
        <f t="shared" si="389"/>
        <v>1155</v>
      </c>
      <c r="BR1905">
        <f t="shared" si="390"/>
        <v>746</v>
      </c>
      <c r="BS1905">
        <f t="shared" si="386"/>
        <v>1.2820512820512775E-2</v>
      </c>
      <c r="BT1905">
        <f t="shared" si="387"/>
        <v>2.2280471821756187E-2</v>
      </c>
      <c r="BU1905">
        <f t="shared" si="388"/>
        <v>1.9043138309193255E-5</v>
      </c>
    </row>
    <row r="1906" spans="1:73" x14ac:dyDescent="0.15">
      <c r="A1906">
        <v>1</v>
      </c>
      <c r="B1906">
        <v>4</v>
      </c>
      <c r="C1906">
        <v>9</v>
      </c>
      <c r="D1906">
        <v>18</v>
      </c>
      <c r="E1906">
        <v>15</v>
      </c>
      <c r="F1906">
        <v>4</v>
      </c>
      <c r="G1906">
        <v>1</v>
      </c>
      <c r="H1906">
        <v>1</v>
      </c>
      <c r="I1906">
        <v>1</v>
      </c>
      <c r="J1906">
        <v>1</v>
      </c>
      <c r="K1906">
        <v>0</v>
      </c>
      <c r="L1906">
        <v>0</v>
      </c>
      <c r="M1906">
        <v>0</v>
      </c>
      <c r="N1906">
        <v>0</v>
      </c>
      <c r="O1906">
        <v>0</v>
      </c>
      <c r="P1906">
        <v>0</v>
      </c>
      <c r="Q1906">
        <v>1</v>
      </c>
      <c r="R1906">
        <v>0</v>
      </c>
      <c r="S1906">
        <v>21</v>
      </c>
      <c r="T1906">
        <v>22</v>
      </c>
      <c r="U1906" s="21">
        <v>0</v>
      </c>
      <c r="V1906" s="22">
        <v>1</v>
      </c>
      <c r="W1906" s="23">
        <f t="shared" si="378"/>
        <v>1</v>
      </c>
      <c r="X1906">
        <f t="shared" si="379"/>
        <v>0</v>
      </c>
      <c r="Y1906">
        <f t="shared" si="380"/>
        <v>0.16777577566684956</v>
      </c>
      <c r="Z1906" s="21">
        <f t="shared" si="381"/>
        <v>0.16777577566684956</v>
      </c>
      <c r="AA1906" s="23">
        <f t="shared" si="382"/>
        <v>0.83222422433315046</v>
      </c>
      <c r="AB1906">
        <f t="shared" si="383"/>
        <v>-0.18365337406921681</v>
      </c>
      <c r="AC1906">
        <f t="shared" si="384"/>
        <v>100</v>
      </c>
      <c r="AD1906">
        <f t="shared" si="385"/>
        <v>0.2015992454452836</v>
      </c>
      <c r="BN1906">
        <v>0.64405106354883823</v>
      </c>
      <c r="BO1906">
        <v>1</v>
      </c>
      <c r="BP1906">
        <v>0</v>
      </c>
      <c r="BQ1906">
        <f t="shared" si="389"/>
        <v>1156</v>
      </c>
      <c r="BR1906">
        <f t="shared" si="390"/>
        <v>746</v>
      </c>
      <c r="BS1906">
        <f t="shared" si="386"/>
        <v>1.1965811965811923E-2</v>
      </c>
      <c r="BT1906">
        <f t="shared" si="387"/>
        <v>2.2280471821756187E-2</v>
      </c>
      <c r="BU1906">
        <f t="shared" si="388"/>
        <v>0</v>
      </c>
    </row>
    <row r="1907" spans="1:73" x14ac:dyDescent="0.15">
      <c r="A1907">
        <v>1</v>
      </c>
      <c r="B1907">
        <v>4</v>
      </c>
      <c r="C1907">
        <v>10</v>
      </c>
      <c r="D1907">
        <v>12</v>
      </c>
      <c r="E1907">
        <v>20</v>
      </c>
      <c r="F1907">
        <v>2</v>
      </c>
      <c r="G1907">
        <v>1</v>
      </c>
      <c r="H1907">
        <v>0</v>
      </c>
      <c r="I1907">
        <v>0</v>
      </c>
      <c r="J1907">
        <v>0</v>
      </c>
      <c r="K1907">
        <v>0</v>
      </c>
      <c r="L1907">
        <v>0</v>
      </c>
      <c r="M1907">
        <v>0</v>
      </c>
      <c r="N1907">
        <v>0</v>
      </c>
      <c r="O1907">
        <v>1</v>
      </c>
      <c r="P1907">
        <v>0</v>
      </c>
      <c r="Q1907">
        <v>0</v>
      </c>
      <c r="R1907">
        <v>0</v>
      </c>
      <c r="S1907">
        <v>15</v>
      </c>
      <c r="T1907">
        <v>17</v>
      </c>
      <c r="U1907" s="21">
        <v>0</v>
      </c>
      <c r="V1907" s="22">
        <v>1</v>
      </c>
      <c r="W1907" s="23">
        <f t="shared" si="378"/>
        <v>1</v>
      </c>
      <c r="X1907">
        <f t="shared" si="379"/>
        <v>0</v>
      </c>
      <c r="Y1907">
        <f t="shared" si="380"/>
        <v>0.33778472074358323</v>
      </c>
      <c r="Z1907" s="21">
        <f t="shared" si="381"/>
        <v>0.33778472074358323</v>
      </c>
      <c r="AA1907" s="23">
        <f t="shared" si="382"/>
        <v>0.66221527925641677</v>
      </c>
      <c r="AB1907">
        <f t="shared" si="383"/>
        <v>-0.41216458065825923</v>
      </c>
      <c r="AC1907">
        <f t="shared" si="384"/>
        <v>100</v>
      </c>
      <c r="AD1907">
        <f t="shared" si="385"/>
        <v>0.51008294632354656</v>
      </c>
      <c r="BN1907">
        <v>0.64492854096472418</v>
      </c>
      <c r="BO1907">
        <v>0</v>
      </c>
      <c r="BP1907">
        <v>1</v>
      </c>
      <c r="BQ1907">
        <f t="shared" si="389"/>
        <v>1156</v>
      </c>
      <c r="BR1907">
        <f t="shared" si="390"/>
        <v>747</v>
      </c>
      <c r="BS1907">
        <f t="shared" si="386"/>
        <v>1.1965811965811923E-2</v>
      </c>
      <c r="BT1907">
        <f t="shared" si="387"/>
        <v>2.0969855832241202E-2</v>
      </c>
      <c r="BU1907">
        <f t="shared" si="388"/>
        <v>1.7922953702770195E-5</v>
      </c>
    </row>
    <row r="1908" spans="1:73" x14ac:dyDescent="0.15">
      <c r="A1908">
        <v>1</v>
      </c>
      <c r="B1908">
        <v>4</v>
      </c>
      <c r="C1908">
        <v>11</v>
      </c>
      <c r="D1908">
        <v>5</v>
      </c>
      <c r="E1908">
        <v>14</v>
      </c>
      <c r="F1908">
        <v>3</v>
      </c>
      <c r="G1908">
        <v>1</v>
      </c>
      <c r="H1908">
        <v>1</v>
      </c>
      <c r="I1908">
        <v>0</v>
      </c>
      <c r="J1908">
        <v>0</v>
      </c>
      <c r="K1908">
        <v>0</v>
      </c>
      <c r="L1908">
        <v>1</v>
      </c>
      <c r="M1908">
        <v>0</v>
      </c>
      <c r="N1908">
        <v>0</v>
      </c>
      <c r="O1908">
        <v>0</v>
      </c>
      <c r="P1908">
        <v>0</v>
      </c>
      <c r="Q1908">
        <v>0</v>
      </c>
      <c r="R1908">
        <v>0</v>
      </c>
      <c r="S1908">
        <v>13</v>
      </c>
      <c r="T1908">
        <v>19</v>
      </c>
      <c r="U1908" s="21">
        <v>0</v>
      </c>
      <c r="V1908" s="22">
        <v>1</v>
      </c>
      <c r="W1908" s="23">
        <f t="shared" si="378"/>
        <v>1</v>
      </c>
      <c r="X1908">
        <f t="shared" si="379"/>
        <v>0</v>
      </c>
      <c r="Y1908">
        <f t="shared" si="380"/>
        <v>0.42567895030733666</v>
      </c>
      <c r="Z1908" s="21">
        <f t="shared" si="381"/>
        <v>0.42567895030733666</v>
      </c>
      <c r="AA1908" s="23">
        <f t="shared" si="382"/>
        <v>0.5743210496926634</v>
      </c>
      <c r="AB1908">
        <f t="shared" si="383"/>
        <v>-0.55456671900165122</v>
      </c>
      <c r="AC1908">
        <f t="shared" si="384"/>
        <v>100</v>
      </c>
      <c r="AD1908">
        <f t="shared" si="385"/>
        <v>0.74118639833091671</v>
      </c>
      <c r="BN1908">
        <v>0.64520162266951675</v>
      </c>
      <c r="BO1908">
        <v>1</v>
      </c>
      <c r="BP1908">
        <v>0</v>
      </c>
      <c r="BQ1908">
        <f t="shared" si="389"/>
        <v>1157</v>
      </c>
      <c r="BR1908">
        <f t="shared" si="390"/>
        <v>747</v>
      </c>
      <c r="BS1908">
        <f t="shared" si="386"/>
        <v>1.1111111111111072E-2</v>
      </c>
      <c r="BT1908">
        <f t="shared" si="387"/>
        <v>2.0969855832241202E-2</v>
      </c>
      <c r="BU1908">
        <f t="shared" si="388"/>
        <v>0</v>
      </c>
    </row>
    <row r="1909" spans="1:73" x14ac:dyDescent="0.15">
      <c r="A1909">
        <v>1</v>
      </c>
      <c r="B1909">
        <v>4</v>
      </c>
      <c r="C1909">
        <v>11</v>
      </c>
      <c r="D1909">
        <v>6</v>
      </c>
      <c r="E1909">
        <v>30</v>
      </c>
      <c r="F1909">
        <v>38</v>
      </c>
      <c r="G1909">
        <v>1</v>
      </c>
      <c r="H1909">
        <v>1</v>
      </c>
      <c r="I1909">
        <v>0</v>
      </c>
      <c r="J1909">
        <v>0</v>
      </c>
      <c r="K1909">
        <v>0</v>
      </c>
      <c r="L1909">
        <v>0</v>
      </c>
      <c r="M1909">
        <v>0</v>
      </c>
      <c r="N1909">
        <v>1</v>
      </c>
      <c r="O1909">
        <v>0</v>
      </c>
      <c r="P1909">
        <v>0</v>
      </c>
      <c r="Q1909">
        <v>0</v>
      </c>
      <c r="R1909">
        <v>0</v>
      </c>
      <c r="S1909">
        <v>18</v>
      </c>
      <c r="T1909">
        <v>24</v>
      </c>
      <c r="U1909" s="21">
        <v>0</v>
      </c>
      <c r="V1909" s="22">
        <v>1</v>
      </c>
      <c r="W1909" s="23">
        <f t="shared" si="378"/>
        <v>1</v>
      </c>
      <c r="X1909">
        <f t="shared" si="379"/>
        <v>0</v>
      </c>
      <c r="Y1909">
        <f t="shared" si="380"/>
        <v>0.27229419780632141</v>
      </c>
      <c r="Z1909" s="21">
        <f t="shared" si="381"/>
        <v>0.27229419780632141</v>
      </c>
      <c r="AA1909" s="23">
        <f t="shared" si="382"/>
        <v>0.72770580219367864</v>
      </c>
      <c r="AB1909">
        <f t="shared" si="383"/>
        <v>-0.31785843032890754</v>
      </c>
      <c r="AC1909">
        <f t="shared" si="384"/>
        <v>100</v>
      </c>
      <c r="AD1909">
        <f t="shared" si="385"/>
        <v>0.37418170500425718</v>
      </c>
      <c r="BN1909">
        <v>0.64586843475157318</v>
      </c>
      <c r="BO1909">
        <v>0</v>
      </c>
      <c r="BP1909">
        <v>1</v>
      </c>
      <c r="BQ1909">
        <f t="shared" si="389"/>
        <v>1157</v>
      </c>
      <c r="BR1909">
        <f t="shared" si="390"/>
        <v>748</v>
      </c>
      <c r="BS1909">
        <f t="shared" si="386"/>
        <v>1.1111111111111072E-2</v>
      </c>
      <c r="BT1909">
        <f t="shared" si="387"/>
        <v>1.9659239842726106E-2</v>
      </c>
      <c r="BU1909">
        <f t="shared" si="388"/>
        <v>0</v>
      </c>
    </row>
    <row r="1910" spans="1:73" x14ac:dyDescent="0.15">
      <c r="A1910">
        <v>1</v>
      </c>
      <c r="B1910">
        <v>4</v>
      </c>
      <c r="C1910">
        <v>11</v>
      </c>
      <c r="D1910">
        <v>13</v>
      </c>
      <c r="E1910">
        <v>36</v>
      </c>
      <c r="F1910">
        <v>6</v>
      </c>
      <c r="G1910">
        <v>1</v>
      </c>
      <c r="H1910">
        <v>1</v>
      </c>
      <c r="I1910">
        <v>1</v>
      </c>
      <c r="J1910">
        <v>0</v>
      </c>
      <c r="K1910">
        <v>1</v>
      </c>
      <c r="L1910">
        <v>1</v>
      </c>
      <c r="M1910">
        <v>1</v>
      </c>
      <c r="N1910">
        <v>1</v>
      </c>
      <c r="O1910">
        <v>1</v>
      </c>
      <c r="P1910">
        <v>0</v>
      </c>
      <c r="Q1910">
        <v>0</v>
      </c>
      <c r="R1910">
        <v>0</v>
      </c>
      <c r="S1910">
        <v>18</v>
      </c>
      <c r="T1910">
        <v>37</v>
      </c>
      <c r="U1910" s="21">
        <v>0</v>
      </c>
      <c r="V1910" s="22">
        <v>1</v>
      </c>
      <c r="W1910" s="23">
        <f t="shared" si="378"/>
        <v>1</v>
      </c>
      <c r="X1910">
        <f t="shared" si="379"/>
        <v>0</v>
      </c>
      <c r="Y1910">
        <f t="shared" si="380"/>
        <v>0.12313381999667355</v>
      </c>
      <c r="Z1910" s="21">
        <f t="shared" si="381"/>
        <v>0.12313381999667355</v>
      </c>
      <c r="AA1910" s="23">
        <f t="shared" si="382"/>
        <v>0.87686618000332639</v>
      </c>
      <c r="AB1910">
        <f t="shared" si="383"/>
        <v>-0.13140088661839142</v>
      </c>
      <c r="AC1910">
        <f t="shared" si="384"/>
        <v>100</v>
      </c>
      <c r="AD1910">
        <f t="shared" si="385"/>
        <v>0.14042487075531462</v>
      </c>
      <c r="BN1910">
        <v>0.64739450999417159</v>
      </c>
      <c r="BO1910">
        <v>0</v>
      </c>
      <c r="BP1910">
        <v>1</v>
      </c>
      <c r="BQ1910">
        <f t="shared" si="389"/>
        <v>1157</v>
      </c>
      <c r="BR1910">
        <f t="shared" si="390"/>
        <v>749</v>
      </c>
      <c r="BS1910">
        <f t="shared" si="386"/>
        <v>1.1111111111111072E-2</v>
      </c>
      <c r="BT1910">
        <f t="shared" si="387"/>
        <v>1.834862385321101E-2</v>
      </c>
      <c r="BU1910">
        <f t="shared" si="388"/>
        <v>1.5682584489923885E-5</v>
      </c>
    </row>
    <row r="1911" spans="1:73" x14ac:dyDescent="0.15">
      <c r="A1911">
        <v>1</v>
      </c>
      <c r="B1911">
        <v>4</v>
      </c>
      <c r="C1911">
        <v>12</v>
      </c>
      <c r="D1911">
        <v>17</v>
      </c>
      <c r="E1911">
        <v>17</v>
      </c>
      <c r="F1911">
        <v>2</v>
      </c>
      <c r="G1911">
        <v>1</v>
      </c>
      <c r="H1911">
        <v>1</v>
      </c>
      <c r="I1911">
        <v>0</v>
      </c>
      <c r="J1911">
        <v>0</v>
      </c>
      <c r="K1911">
        <v>0</v>
      </c>
      <c r="L1911">
        <v>1</v>
      </c>
      <c r="M1911">
        <v>0</v>
      </c>
      <c r="N1911">
        <v>0</v>
      </c>
      <c r="O1911">
        <v>0</v>
      </c>
      <c r="P1911">
        <v>0</v>
      </c>
      <c r="Q1911">
        <v>0</v>
      </c>
      <c r="R1911">
        <v>0</v>
      </c>
      <c r="S1911">
        <v>18</v>
      </c>
      <c r="T1911">
        <v>13</v>
      </c>
      <c r="U1911" s="21">
        <v>0</v>
      </c>
      <c r="V1911" s="22">
        <v>1</v>
      </c>
      <c r="W1911" s="23">
        <f t="shared" si="378"/>
        <v>1</v>
      </c>
      <c r="X1911">
        <f t="shared" si="379"/>
        <v>0</v>
      </c>
      <c r="Y1911">
        <f t="shared" si="380"/>
        <v>0.37702627757145407</v>
      </c>
      <c r="Z1911" s="21">
        <f t="shared" si="381"/>
        <v>0.37702627757145407</v>
      </c>
      <c r="AA1911" s="23">
        <f t="shared" si="382"/>
        <v>0.62297372242854587</v>
      </c>
      <c r="AB1911">
        <f t="shared" si="383"/>
        <v>-0.47325094017165292</v>
      </c>
      <c r="AC1911">
        <f t="shared" si="384"/>
        <v>100</v>
      </c>
      <c r="AD1911">
        <f t="shared" si="385"/>
        <v>0.6052041426429482</v>
      </c>
      <c r="BN1911">
        <v>0.64889136034802131</v>
      </c>
      <c r="BO1911">
        <v>1</v>
      </c>
      <c r="BP1911">
        <v>0</v>
      </c>
      <c r="BQ1911">
        <f t="shared" si="389"/>
        <v>1158</v>
      </c>
      <c r="BR1911">
        <f t="shared" si="390"/>
        <v>749</v>
      </c>
      <c r="BS1911">
        <f t="shared" si="386"/>
        <v>1.025641025641022E-2</v>
      </c>
      <c r="BT1911">
        <f t="shared" si="387"/>
        <v>1.834862385321101E-2</v>
      </c>
      <c r="BU1911">
        <f t="shared" si="388"/>
        <v>0</v>
      </c>
    </row>
    <row r="1912" spans="1:73" x14ac:dyDescent="0.15">
      <c r="A1912">
        <v>1</v>
      </c>
      <c r="B1912">
        <v>4</v>
      </c>
      <c r="C1912">
        <v>13</v>
      </c>
      <c r="D1912">
        <v>12</v>
      </c>
      <c r="E1912">
        <v>26</v>
      </c>
      <c r="F1912">
        <v>2</v>
      </c>
      <c r="G1912">
        <v>1</v>
      </c>
      <c r="H1912">
        <v>1</v>
      </c>
      <c r="I1912">
        <v>0</v>
      </c>
      <c r="J1912">
        <v>1</v>
      </c>
      <c r="K1912">
        <v>1</v>
      </c>
      <c r="L1912">
        <v>1</v>
      </c>
      <c r="M1912">
        <v>0</v>
      </c>
      <c r="N1912">
        <v>0</v>
      </c>
      <c r="O1912">
        <v>0</v>
      </c>
      <c r="P1912">
        <v>0</v>
      </c>
      <c r="Q1912">
        <v>1</v>
      </c>
      <c r="R1912">
        <v>1</v>
      </c>
      <c r="S1912">
        <v>15</v>
      </c>
      <c r="T1912">
        <v>20</v>
      </c>
      <c r="U1912" s="21">
        <v>0</v>
      </c>
      <c r="V1912" s="22">
        <v>1</v>
      </c>
      <c r="W1912" s="23">
        <f t="shared" si="378"/>
        <v>1</v>
      </c>
      <c r="X1912">
        <f t="shared" si="379"/>
        <v>0</v>
      </c>
      <c r="Y1912">
        <f t="shared" si="380"/>
        <v>0.17549609879705497</v>
      </c>
      <c r="Z1912" s="21">
        <f t="shared" si="381"/>
        <v>0.17549609879705497</v>
      </c>
      <c r="AA1912" s="23">
        <f t="shared" si="382"/>
        <v>0.82450390120294503</v>
      </c>
      <c r="AB1912">
        <f t="shared" si="383"/>
        <v>-0.19297340539519953</v>
      </c>
      <c r="AC1912">
        <f t="shared" si="384"/>
        <v>100</v>
      </c>
      <c r="AD1912">
        <f t="shared" si="385"/>
        <v>0.21285053780947241</v>
      </c>
      <c r="BN1912">
        <v>0.65160829335373571</v>
      </c>
      <c r="BO1912">
        <v>0</v>
      </c>
      <c r="BP1912">
        <v>1</v>
      </c>
      <c r="BQ1912">
        <f t="shared" si="389"/>
        <v>1158</v>
      </c>
      <c r="BR1912">
        <f t="shared" si="390"/>
        <v>750</v>
      </c>
      <c r="BS1912">
        <f t="shared" si="386"/>
        <v>1.025641025641022E-2</v>
      </c>
      <c r="BT1912">
        <f t="shared" si="387"/>
        <v>1.7038007863695914E-2</v>
      </c>
      <c r="BU1912">
        <f t="shared" si="388"/>
        <v>1.456239988350073E-5</v>
      </c>
    </row>
    <row r="1913" spans="1:73" x14ac:dyDescent="0.15">
      <c r="A1913">
        <v>1</v>
      </c>
      <c r="B1913">
        <v>4</v>
      </c>
      <c r="C1913">
        <v>13</v>
      </c>
      <c r="D1913">
        <v>40</v>
      </c>
      <c r="E1913">
        <v>3</v>
      </c>
      <c r="F1913">
        <v>56</v>
      </c>
      <c r="G1913">
        <v>0</v>
      </c>
      <c r="H1913">
        <v>0</v>
      </c>
      <c r="I1913">
        <v>0</v>
      </c>
      <c r="J1913">
        <v>1</v>
      </c>
      <c r="K1913">
        <v>0</v>
      </c>
      <c r="L1913">
        <v>0</v>
      </c>
      <c r="M1913">
        <v>0</v>
      </c>
      <c r="N1913">
        <v>0</v>
      </c>
      <c r="O1913">
        <v>0</v>
      </c>
      <c r="P1913">
        <v>0</v>
      </c>
      <c r="Q1913">
        <v>0</v>
      </c>
      <c r="R1913">
        <v>0</v>
      </c>
      <c r="S1913">
        <v>15</v>
      </c>
      <c r="T1913">
        <v>26</v>
      </c>
      <c r="U1913" s="21">
        <v>1</v>
      </c>
      <c r="V1913" s="22">
        <v>0</v>
      </c>
      <c r="W1913" s="23">
        <f t="shared" si="378"/>
        <v>1</v>
      </c>
      <c r="X1913">
        <f t="shared" si="379"/>
        <v>1</v>
      </c>
      <c r="Y1913">
        <f t="shared" si="380"/>
        <v>0.3648896808660505</v>
      </c>
      <c r="Z1913" s="21">
        <f t="shared" si="381"/>
        <v>0.3648896808660505</v>
      </c>
      <c r="AA1913" s="23">
        <f t="shared" si="382"/>
        <v>0.63511031913394955</v>
      </c>
      <c r="AB1913">
        <f t="shared" si="383"/>
        <v>-1.0081602152872315</v>
      </c>
      <c r="AC1913">
        <f t="shared" si="384"/>
        <v>0</v>
      </c>
      <c r="AD1913">
        <f t="shared" si="385"/>
        <v>1.7405543440596665</v>
      </c>
      <c r="BN1913">
        <v>0.65247055540461951</v>
      </c>
      <c r="BO1913">
        <v>1</v>
      </c>
      <c r="BP1913">
        <v>0</v>
      </c>
      <c r="BQ1913">
        <f t="shared" si="389"/>
        <v>1159</v>
      </c>
      <c r="BR1913">
        <f t="shared" si="390"/>
        <v>750</v>
      </c>
      <c r="BS1913">
        <f t="shared" si="386"/>
        <v>9.4017094017093683E-3</v>
      </c>
      <c r="BT1913">
        <f t="shared" si="387"/>
        <v>1.7038007863695914E-2</v>
      </c>
      <c r="BU1913">
        <f t="shared" si="388"/>
        <v>0</v>
      </c>
    </row>
    <row r="1914" spans="1:73" x14ac:dyDescent="0.15">
      <c r="A1914">
        <v>1</v>
      </c>
      <c r="B1914">
        <v>4</v>
      </c>
      <c r="C1914">
        <v>14</v>
      </c>
      <c r="D1914">
        <v>20</v>
      </c>
      <c r="E1914">
        <v>9</v>
      </c>
      <c r="F1914">
        <v>3</v>
      </c>
      <c r="G1914">
        <v>1</v>
      </c>
      <c r="H1914">
        <v>1</v>
      </c>
      <c r="I1914">
        <v>0</v>
      </c>
      <c r="J1914">
        <v>0</v>
      </c>
      <c r="K1914">
        <v>0</v>
      </c>
      <c r="L1914">
        <v>0</v>
      </c>
      <c r="M1914">
        <v>0</v>
      </c>
      <c r="N1914">
        <v>0</v>
      </c>
      <c r="O1914">
        <v>0</v>
      </c>
      <c r="P1914">
        <v>0</v>
      </c>
      <c r="Q1914">
        <v>0</v>
      </c>
      <c r="R1914">
        <v>0</v>
      </c>
      <c r="S1914">
        <v>16</v>
      </c>
      <c r="T1914">
        <v>24</v>
      </c>
      <c r="U1914" s="21">
        <v>1</v>
      </c>
      <c r="V1914" s="22">
        <v>0</v>
      </c>
      <c r="W1914" s="23">
        <f t="shared" si="378"/>
        <v>1</v>
      </c>
      <c r="X1914">
        <f t="shared" si="379"/>
        <v>1</v>
      </c>
      <c r="Y1914">
        <f t="shared" si="380"/>
        <v>0.41716074953124027</v>
      </c>
      <c r="Z1914" s="21">
        <f t="shared" si="381"/>
        <v>0.41716074953124027</v>
      </c>
      <c r="AA1914" s="23">
        <f t="shared" si="382"/>
        <v>0.58283925046875973</v>
      </c>
      <c r="AB1914">
        <f t="shared" si="383"/>
        <v>-0.87428364098311162</v>
      </c>
      <c r="AC1914">
        <f t="shared" si="384"/>
        <v>0</v>
      </c>
      <c r="AD1914">
        <f t="shared" si="385"/>
        <v>1.3971574533886297</v>
      </c>
      <c r="BN1914">
        <v>0.65339925478222527</v>
      </c>
      <c r="BO1914">
        <v>0</v>
      </c>
      <c r="BP1914">
        <v>1</v>
      </c>
      <c r="BQ1914">
        <f t="shared" si="389"/>
        <v>1159</v>
      </c>
      <c r="BR1914">
        <f t="shared" si="390"/>
        <v>751</v>
      </c>
      <c r="BS1914">
        <f t="shared" si="386"/>
        <v>9.4017094017093683E-3</v>
      </c>
      <c r="BT1914">
        <f t="shared" si="387"/>
        <v>1.5727391874180818E-2</v>
      </c>
      <c r="BU1914">
        <f t="shared" si="388"/>
        <v>1.3442215277077575E-5</v>
      </c>
    </row>
    <row r="1915" spans="1:73" x14ac:dyDescent="0.15">
      <c r="A1915">
        <v>1</v>
      </c>
      <c r="B1915">
        <v>5</v>
      </c>
      <c r="C1915">
        <v>9</v>
      </c>
      <c r="D1915">
        <v>39</v>
      </c>
      <c r="E1915">
        <v>4</v>
      </c>
      <c r="F1915">
        <v>4</v>
      </c>
      <c r="G1915">
        <v>1</v>
      </c>
      <c r="H1915">
        <v>1</v>
      </c>
      <c r="I1915">
        <v>0</v>
      </c>
      <c r="J1915">
        <v>1</v>
      </c>
      <c r="K1915">
        <v>0</v>
      </c>
      <c r="L1915">
        <v>1</v>
      </c>
      <c r="M1915">
        <v>0</v>
      </c>
      <c r="N1915">
        <v>0</v>
      </c>
      <c r="O1915">
        <v>0</v>
      </c>
      <c r="P1915">
        <v>0</v>
      </c>
      <c r="Q1915">
        <v>0</v>
      </c>
      <c r="R1915">
        <v>0</v>
      </c>
      <c r="S1915">
        <v>20</v>
      </c>
      <c r="T1915">
        <v>17</v>
      </c>
      <c r="U1915" s="21">
        <v>1</v>
      </c>
      <c r="V1915" s="22">
        <v>0</v>
      </c>
      <c r="W1915" s="23">
        <f t="shared" si="378"/>
        <v>1</v>
      </c>
      <c r="X1915">
        <f t="shared" si="379"/>
        <v>1</v>
      </c>
      <c r="Y1915">
        <f t="shared" si="380"/>
        <v>0.29660931700235466</v>
      </c>
      <c r="Z1915" s="21">
        <f t="shared" si="381"/>
        <v>0.29660931700235466</v>
      </c>
      <c r="AA1915" s="23">
        <f t="shared" si="382"/>
        <v>0.70339068299764529</v>
      </c>
      <c r="AB1915">
        <f t="shared" si="383"/>
        <v>-1.2153394370867285</v>
      </c>
      <c r="AC1915">
        <f t="shared" si="384"/>
        <v>0</v>
      </c>
      <c r="AD1915">
        <f t="shared" si="385"/>
        <v>2.371438261300677</v>
      </c>
      <c r="BN1915">
        <v>0.65478923398184907</v>
      </c>
      <c r="BO1915">
        <v>1</v>
      </c>
      <c r="BP1915">
        <v>0</v>
      </c>
      <c r="BQ1915">
        <f t="shared" si="389"/>
        <v>1160</v>
      </c>
      <c r="BR1915">
        <f t="shared" si="390"/>
        <v>751</v>
      </c>
      <c r="BS1915">
        <f t="shared" si="386"/>
        <v>8.5470085470085166E-3</v>
      </c>
      <c r="BT1915">
        <f t="shared" si="387"/>
        <v>1.5727391874180818E-2</v>
      </c>
      <c r="BU1915">
        <f t="shared" si="388"/>
        <v>1.3442215277077575E-5</v>
      </c>
    </row>
    <row r="1916" spans="1:73" x14ac:dyDescent="0.15">
      <c r="A1916">
        <v>1</v>
      </c>
      <c r="B1916">
        <v>5</v>
      </c>
      <c r="C1916">
        <v>13</v>
      </c>
      <c r="D1916">
        <v>19</v>
      </c>
      <c r="E1916">
        <v>0</v>
      </c>
      <c r="F1916">
        <v>1</v>
      </c>
      <c r="G1916">
        <v>0</v>
      </c>
      <c r="H1916">
        <v>0</v>
      </c>
      <c r="I1916">
        <v>0</v>
      </c>
      <c r="J1916">
        <v>0</v>
      </c>
      <c r="K1916">
        <v>1</v>
      </c>
      <c r="L1916">
        <v>1</v>
      </c>
      <c r="M1916">
        <v>0</v>
      </c>
      <c r="N1916">
        <v>1</v>
      </c>
      <c r="O1916">
        <v>0</v>
      </c>
      <c r="P1916">
        <v>0</v>
      </c>
      <c r="Q1916">
        <v>0</v>
      </c>
      <c r="R1916">
        <v>0</v>
      </c>
      <c r="S1916">
        <v>18</v>
      </c>
      <c r="T1916">
        <v>14</v>
      </c>
      <c r="U1916" s="21">
        <v>0</v>
      </c>
      <c r="V1916" s="22">
        <v>1</v>
      </c>
      <c r="W1916" s="23">
        <f t="shared" si="378"/>
        <v>1</v>
      </c>
      <c r="X1916">
        <f t="shared" si="379"/>
        <v>0</v>
      </c>
      <c r="Y1916">
        <f t="shared" si="380"/>
        <v>0.24861358969690411</v>
      </c>
      <c r="Z1916" s="21">
        <f t="shared" si="381"/>
        <v>0.24861358969690411</v>
      </c>
      <c r="AA1916" s="23">
        <f t="shared" si="382"/>
        <v>0.75138641030309583</v>
      </c>
      <c r="AB1916">
        <f t="shared" si="383"/>
        <v>-0.28583523184146492</v>
      </c>
      <c r="AC1916">
        <f t="shared" si="384"/>
        <v>100</v>
      </c>
      <c r="AD1916">
        <f t="shared" si="385"/>
        <v>0.33087315166721987</v>
      </c>
      <c r="BN1916">
        <v>0.65839295196965941</v>
      </c>
      <c r="BO1916">
        <v>1</v>
      </c>
      <c r="BP1916">
        <v>0</v>
      </c>
      <c r="BQ1916">
        <f t="shared" si="389"/>
        <v>1161</v>
      </c>
      <c r="BR1916">
        <f t="shared" si="390"/>
        <v>751</v>
      </c>
      <c r="BS1916">
        <f t="shared" si="386"/>
        <v>7.692307692307665E-3</v>
      </c>
      <c r="BT1916">
        <f t="shared" si="387"/>
        <v>1.5727391874180818E-2</v>
      </c>
      <c r="BU1916">
        <f t="shared" si="388"/>
        <v>1.3442215277077575E-5</v>
      </c>
    </row>
    <row r="1917" spans="1:73" x14ac:dyDescent="0.15">
      <c r="A1917">
        <v>1</v>
      </c>
      <c r="B1917">
        <v>5</v>
      </c>
      <c r="C1917">
        <v>13</v>
      </c>
      <c r="D1917">
        <v>19</v>
      </c>
      <c r="E1917">
        <v>4</v>
      </c>
      <c r="F1917">
        <v>12</v>
      </c>
      <c r="G1917">
        <v>1</v>
      </c>
      <c r="H1917">
        <v>0</v>
      </c>
      <c r="I1917">
        <v>0</v>
      </c>
      <c r="J1917">
        <v>0</v>
      </c>
      <c r="K1917">
        <v>0</v>
      </c>
      <c r="L1917">
        <v>1</v>
      </c>
      <c r="M1917">
        <v>1</v>
      </c>
      <c r="N1917">
        <v>0</v>
      </c>
      <c r="O1917">
        <v>0</v>
      </c>
      <c r="P1917">
        <v>0</v>
      </c>
      <c r="Q1917">
        <v>0</v>
      </c>
      <c r="R1917">
        <v>0</v>
      </c>
      <c r="S1917">
        <v>19</v>
      </c>
      <c r="T1917">
        <v>10</v>
      </c>
      <c r="U1917" s="21">
        <v>0</v>
      </c>
      <c r="V1917" s="22">
        <v>1</v>
      </c>
      <c r="W1917" s="23">
        <f t="shared" si="378"/>
        <v>1</v>
      </c>
      <c r="X1917">
        <f t="shared" si="379"/>
        <v>0</v>
      </c>
      <c r="Y1917">
        <f t="shared" si="380"/>
        <v>0.34160459250914066</v>
      </c>
      <c r="Z1917" s="21">
        <f t="shared" si="381"/>
        <v>0.34160459250914066</v>
      </c>
      <c r="AA1917" s="23">
        <f t="shared" si="382"/>
        <v>0.65839540749085934</v>
      </c>
      <c r="AB1917">
        <f t="shared" si="383"/>
        <v>-0.4179496049005007</v>
      </c>
      <c r="AC1917">
        <f t="shared" si="384"/>
        <v>100</v>
      </c>
      <c r="AD1917">
        <f t="shared" si="385"/>
        <v>0.51884413017246511</v>
      </c>
      <c r="BN1917">
        <v>0.66033212349299197</v>
      </c>
      <c r="BO1917">
        <v>1</v>
      </c>
      <c r="BP1917">
        <v>0</v>
      </c>
      <c r="BQ1917">
        <f t="shared" si="389"/>
        <v>1162</v>
      </c>
      <c r="BR1917">
        <f t="shared" si="390"/>
        <v>751</v>
      </c>
      <c r="BS1917">
        <f t="shared" si="386"/>
        <v>6.8376068376068133E-3</v>
      </c>
      <c r="BT1917">
        <f t="shared" si="387"/>
        <v>1.5727391874180818E-2</v>
      </c>
      <c r="BU1917">
        <f t="shared" si="388"/>
        <v>0</v>
      </c>
    </row>
    <row r="1918" spans="1:73" x14ac:dyDescent="0.15">
      <c r="A1918">
        <v>1</v>
      </c>
      <c r="B1918">
        <v>5</v>
      </c>
      <c r="C1918">
        <v>16</v>
      </c>
      <c r="D1918">
        <v>15</v>
      </c>
      <c r="E1918">
        <v>12</v>
      </c>
      <c r="F1918">
        <v>6</v>
      </c>
      <c r="G1918">
        <v>1</v>
      </c>
      <c r="H1918">
        <v>1</v>
      </c>
      <c r="I1918">
        <v>0</v>
      </c>
      <c r="J1918">
        <v>1</v>
      </c>
      <c r="K1918">
        <v>0</v>
      </c>
      <c r="L1918">
        <v>1</v>
      </c>
      <c r="M1918">
        <v>1</v>
      </c>
      <c r="N1918">
        <v>0</v>
      </c>
      <c r="O1918">
        <v>0</v>
      </c>
      <c r="P1918">
        <v>1</v>
      </c>
      <c r="Q1918">
        <v>0</v>
      </c>
      <c r="R1918">
        <v>1</v>
      </c>
      <c r="S1918">
        <v>12</v>
      </c>
      <c r="T1918">
        <v>17</v>
      </c>
      <c r="U1918" s="21">
        <v>1</v>
      </c>
      <c r="V1918" s="22">
        <v>0</v>
      </c>
      <c r="W1918" s="23">
        <f t="shared" si="378"/>
        <v>1</v>
      </c>
      <c r="X1918">
        <f t="shared" si="379"/>
        <v>1</v>
      </c>
      <c r="Y1918">
        <f t="shared" si="380"/>
        <v>0.41148381734003808</v>
      </c>
      <c r="Z1918" s="21">
        <f t="shared" si="381"/>
        <v>0.41148381734003808</v>
      </c>
      <c r="AA1918" s="23">
        <f t="shared" si="382"/>
        <v>0.58851618265996186</v>
      </c>
      <c r="AB1918">
        <f t="shared" si="383"/>
        <v>-0.8879855856649399</v>
      </c>
      <c r="AC1918">
        <f t="shared" si="384"/>
        <v>0</v>
      </c>
      <c r="AD1918">
        <f t="shared" si="385"/>
        <v>1.4302292286105369</v>
      </c>
      <c r="BN1918">
        <v>0.66381507490924896</v>
      </c>
      <c r="BO1918">
        <v>0</v>
      </c>
      <c r="BP1918">
        <v>1</v>
      </c>
      <c r="BQ1918">
        <f t="shared" si="389"/>
        <v>1162</v>
      </c>
      <c r="BR1918">
        <f t="shared" si="390"/>
        <v>752</v>
      </c>
      <c r="BS1918">
        <f t="shared" si="386"/>
        <v>6.8376068376068133E-3</v>
      </c>
      <c r="BT1918">
        <f t="shared" si="387"/>
        <v>1.4416775884665833E-2</v>
      </c>
      <c r="BU1918">
        <f t="shared" si="388"/>
        <v>1.2322030670654515E-5</v>
      </c>
    </row>
    <row r="1919" spans="1:73" x14ac:dyDescent="0.15">
      <c r="A1919">
        <v>1</v>
      </c>
      <c r="B1919">
        <v>5</v>
      </c>
      <c r="C1919">
        <v>16</v>
      </c>
      <c r="D1919">
        <v>18</v>
      </c>
      <c r="E1919">
        <v>3</v>
      </c>
      <c r="F1919">
        <v>19</v>
      </c>
      <c r="G1919">
        <v>1</v>
      </c>
      <c r="H1919">
        <v>1</v>
      </c>
      <c r="I1919">
        <v>0</v>
      </c>
      <c r="J1919">
        <v>0</v>
      </c>
      <c r="K1919">
        <v>0</v>
      </c>
      <c r="L1919">
        <v>0</v>
      </c>
      <c r="M1919">
        <v>0</v>
      </c>
      <c r="N1919">
        <v>0</v>
      </c>
      <c r="O1919">
        <v>0</v>
      </c>
      <c r="P1919">
        <v>0</v>
      </c>
      <c r="Q1919">
        <v>0</v>
      </c>
      <c r="R1919">
        <v>0</v>
      </c>
      <c r="S1919">
        <v>13</v>
      </c>
      <c r="T1919">
        <v>13</v>
      </c>
      <c r="U1919" s="21">
        <v>1</v>
      </c>
      <c r="V1919" s="22">
        <v>0</v>
      </c>
      <c r="W1919" s="23">
        <f t="shared" si="378"/>
        <v>1</v>
      </c>
      <c r="X1919">
        <f t="shared" si="379"/>
        <v>1</v>
      </c>
      <c r="Y1919">
        <f t="shared" si="380"/>
        <v>0.5615614553395798</v>
      </c>
      <c r="Z1919" s="21">
        <f t="shared" si="381"/>
        <v>0.5615614553395798</v>
      </c>
      <c r="AA1919" s="23">
        <f t="shared" si="382"/>
        <v>0.4384385446604202</v>
      </c>
      <c r="AB1919">
        <f t="shared" si="383"/>
        <v>-0.57703406228052712</v>
      </c>
      <c r="AC1919">
        <f t="shared" si="384"/>
        <v>100</v>
      </c>
      <c r="AD1919">
        <f t="shared" si="385"/>
        <v>0.78074899993856173</v>
      </c>
      <c r="BN1919">
        <v>0.66540329231344342</v>
      </c>
      <c r="BO1919">
        <v>1</v>
      </c>
      <c r="BP1919">
        <v>0</v>
      </c>
      <c r="BQ1919">
        <f t="shared" si="389"/>
        <v>1163</v>
      </c>
      <c r="BR1919">
        <f t="shared" si="390"/>
        <v>752</v>
      </c>
      <c r="BS1919">
        <f t="shared" si="386"/>
        <v>5.9829059829059617E-3</v>
      </c>
      <c r="BT1919">
        <f t="shared" si="387"/>
        <v>1.4416775884665833E-2</v>
      </c>
      <c r="BU1919">
        <f t="shared" si="388"/>
        <v>1.2322030670654515E-5</v>
      </c>
    </row>
    <row r="1920" spans="1:73" x14ac:dyDescent="0.15">
      <c r="A1920">
        <v>1</v>
      </c>
      <c r="B1920">
        <v>5</v>
      </c>
      <c r="C1920">
        <v>17</v>
      </c>
      <c r="D1920">
        <v>17</v>
      </c>
      <c r="E1920">
        <v>7</v>
      </c>
      <c r="F1920">
        <v>2</v>
      </c>
      <c r="G1920">
        <v>1</v>
      </c>
      <c r="H1920">
        <v>1</v>
      </c>
      <c r="I1920">
        <v>0</v>
      </c>
      <c r="J1920">
        <v>0</v>
      </c>
      <c r="K1920">
        <v>0</v>
      </c>
      <c r="L1920">
        <v>0</v>
      </c>
      <c r="M1920">
        <v>0</v>
      </c>
      <c r="N1920">
        <v>0</v>
      </c>
      <c r="O1920">
        <v>0</v>
      </c>
      <c r="P1920">
        <v>0</v>
      </c>
      <c r="Q1920">
        <v>0</v>
      </c>
      <c r="R1920">
        <v>0</v>
      </c>
      <c r="S1920">
        <v>14</v>
      </c>
      <c r="T1920">
        <v>6</v>
      </c>
      <c r="U1920" s="21">
        <v>0</v>
      </c>
      <c r="V1920" s="22">
        <v>1</v>
      </c>
      <c r="W1920" s="23">
        <f t="shared" si="378"/>
        <v>1</v>
      </c>
      <c r="X1920">
        <f t="shared" si="379"/>
        <v>0</v>
      </c>
      <c r="Y1920">
        <f t="shared" si="380"/>
        <v>0.60457916358752517</v>
      </c>
      <c r="Z1920" s="21">
        <f t="shared" si="381"/>
        <v>0.60457916358752517</v>
      </c>
      <c r="AA1920" s="23">
        <f t="shared" si="382"/>
        <v>0.39542083641247483</v>
      </c>
      <c r="AB1920">
        <f t="shared" si="383"/>
        <v>-0.92780467258683086</v>
      </c>
      <c r="AC1920">
        <f t="shared" si="384"/>
        <v>0</v>
      </c>
      <c r="AD1920">
        <f t="shared" si="385"/>
        <v>1.5289512031603496</v>
      </c>
      <c r="BN1920">
        <v>0.66644190875223974</v>
      </c>
      <c r="BO1920">
        <v>1</v>
      </c>
      <c r="BP1920">
        <v>0</v>
      </c>
      <c r="BQ1920">
        <f t="shared" si="389"/>
        <v>1164</v>
      </c>
      <c r="BR1920">
        <f t="shared" si="390"/>
        <v>752</v>
      </c>
      <c r="BS1920">
        <f t="shared" si="386"/>
        <v>5.12820512820511E-3</v>
      </c>
      <c r="BT1920">
        <f t="shared" si="387"/>
        <v>1.4416775884665833E-2</v>
      </c>
      <c r="BU1920">
        <f t="shared" si="388"/>
        <v>0</v>
      </c>
    </row>
    <row r="1921" spans="1:73" x14ac:dyDescent="0.15">
      <c r="A1921">
        <v>1</v>
      </c>
      <c r="B1921">
        <v>5</v>
      </c>
      <c r="C1921">
        <v>17</v>
      </c>
      <c r="D1921">
        <v>18</v>
      </c>
      <c r="E1921">
        <v>5</v>
      </c>
      <c r="F1921">
        <v>6</v>
      </c>
      <c r="G1921">
        <v>1</v>
      </c>
      <c r="H1921">
        <v>1</v>
      </c>
      <c r="I1921">
        <v>0</v>
      </c>
      <c r="J1921">
        <v>1</v>
      </c>
      <c r="K1921">
        <v>0</v>
      </c>
      <c r="L1921">
        <v>1</v>
      </c>
      <c r="M1921">
        <v>0</v>
      </c>
      <c r="N1921">
        <v>0</v>
      </c>
      <c r="O1921">
        <v>0</v>
      </c>
      <c r="P1921">
        <v>0</v>
      </c>
      <c r="Q1921">
        <v>0</v>
      </c>
      <c r="R1921">
        <v>0</v>
      </c>
      <c r="S1921">
        <v>20</v>
      </c>
      <c r="T1921">
        <v>18</v>
      </c>
      <c r="U1921" s="21">
        <v>0</v>
      </c>
      <c r="V1921" s="22">
        <v>1</v>
      </c>
      <c r="W1921" s="23">
        <f t="shared" si="378"/>
        <v>1</v>
      </c>
      <c r="X1921">
        <f t="shared" si="379"/>
        <v>0</v>
      </c>
      <c r="Y1921">
        <f t="shared" si="380"/>
        <v>0.37736966726816895</v>
      </c>
      <c r="Z1921" s="21">
        <f t="shared" si="381"/>
        <v>0.37736966726816895</v>
      </c>
      <c r="AA1921" s="23">
        <f t="shared" si="382"/>
        <v>0.62263033273183099</v>
      </c>
      <c r="AB1921">
        <f t="shared" si="383"/>
        <v>-0.47380230270775175</v>
      </c>
      <c r="AC1921">
        <f t="shared" si="384"/>
        <v>100</v>
      </c>
      <c r="AD1921">
        <f t="shared" si="385"/>
        <v>0.60608943610638932</v>
      </c>
      <c r="BN1921">
        <v>0.66684379881987077</v>
      </c>
      <c r="BO1921">
        <v>0</v>
      </c>
      <c r="BP1921">
        <v>1</v>
      </c>
      <c r="BQ1921">
        <f t="shared" si="389"/>
        <v>1164</v>
      </c>
      <c r="BR1921">
        <f t="shared" si="390"/>
        <v>753</v>
      </c>
      <c r="BS1921">
        <f t="shared" si="386"/>
        <v>5.12820512820511E-3</v>
      </c>
      <c r="BT1921">
        <f t="shared" si="387"/>
        <v>1.3106159895150737E-2</v>
      </c>
      <c r="BU1921">
        <f t="shared" si="388"/>
        <v>0</v>
      </c>
    </row>
    <row r="1922" spans="1:73" x14ac:dyDescent="0.15">
      <c r="A1922">
        <v>1</v>
      </c>
      <c r="B1922">
        <v>5</v>
      </c>
      <c r="C1922">
        <v>17</v>
      </c>
      <c r="D1922">
        <v>19</v>
      </c>
      <c r="E1922">
        <v>5</v>
      </c>
      <c r="F1922">
        <v>3</v>
      </c>
      <c r="G1922">
        <v>1</v>
      </c>
      <c r="H1922">
        <v>0</v>
      </c>
      <c r="I1922">
        <v>0</v>
      </c>
      <c r="J1922">
        <v>0</v>
      </c>
      <c r="K1922">
        <v>0</v>
      </c>
      <c r="L1922">
        <v>0</v>
      </c>
      <c r="M1922">
        <v>0</v>
      </c>
      <c r="N1922">
        <v>1</v>
      </c>
      <c r="O1922">
        <v>0</v>
      </c>
      <c r="P1922">
        <v>0</v>
      </c>
      <c r="Q1922">
        <v>0</v>
      </c>
      <c r="R1922">
        <v>0</v>
      </c>
      <c r="S1922">
        <v>16</v>
      </c>
      <c r="T1922">
        <v>14</v>
      </c>
      <c r="U1922" s="21">
        <v>1</v>
      </c>
      <c r="V1922" s="22">
        <v>0</v>
      </c>
      <c r="W1922" s="23">
        <f t="shared" si="378"/>
        <v>1</v>
      </c>
      <c r="X1922">
        <f t="shared" si="379"/>
        <v>1</v>
      </c>
      <c r="Y1922">
        <f t="shared" si="380"/>
        <v>0.40639995016519337</v>
      </c>
      <c r="Z1922" s="21">
        <f t="shared" si="381"/>
        <v>0.40639995016519337</v>
      </c>
      <c r="AA1922" s="23">
        <f t="shared" si="382"/>
        <v>0.59360004983480663</v>
      </c>
      <c r="AB1922">
        <f t="shared" si="383"/>
        <v>-0.90041750534288878</v>
      </c>
      <c r="AC1922">
        <f t="shared" si="384"/>
        <v>0</v>
      </c>
      <c r="AD1922">
        <f t="shared" si="385"/>
        <v>1.4606302229946637</v>
      </c>
      <c r="BN1922">
        <v>0.66943372718372662</v>
      </c>
      <c r="BO1922">
        <v>0</v>
      </c>
      <c r="BP1922">
        <v>1</v>
      </c>
      <c r="BQ1922">
        <f t="shared" si="389"/>
        <v>1164</v>
      </c>
      <c r="BR1922">
        <f t="shared" si="390"/>
        <v>754</v>
      </c>
      <c r="BS1922">
        <f t="shared" si="386"/>
        <v>5.12820512820511E-3</v>
      </c>
      <c r="BT1922">
        <f t="shared" si="387"/>
        <v>1.1795543905635641E-2</v>
      </c>
      <c r="BU1922">
        <f t="shared" si="388"/>
        <v>0</v>
      </c>
    </row>
    <row r="1923" spans="1:73" x14ac:dyDescent="0.15">
      <c r="A1923">
        <v>1</v>
      </c>
      <c r="B1923">
        <v>5</v>
      </c>
      <c r="C1923">
        <v>18</v>
      </c>
      <c r="D1923">
        <v>22</v>
      </c>
      <c r="E1923">
        <v>3</v>
      </c>
      <c r="F1923">
        <v>34</v>
      </c>
      <c r="G1923">
        <v>0</v>
      </c>
      <c r="H1923">
        <v>1</v>
      </c>
      <c r="I1923">
        <v>0</v>
      </c>
      <c r="J1923">
        <v>0</v>
      </c>
      <c r="K1923">
        <v>0</v>
      </c>
      <c r="L1923">
        <v>0</v>
      </c>
      <c r="M1923">
        <v>0</v>
      </c>
      <c r="N1923">
        <v>0</v>
      </c>
      <c r="O1923">
        <v>0</v>
      </c>
      <c r="P1923">
        <v>0</v>
      </c>
      <c r="Q1923">
        <v>0</v>
      </c>
      <c r="R1923">
        <v>0</v>
      </c>
      <c r="S1923">
        <v>21</v>
      </c>
      <c r="T1923">
        <v>18</v>
      </c>
      <c r="U1923" s="21">
        <v>0</v>
      </c>
      <c r="V1923" s="22">
        <v>1</v>
      </c>
      <c r="W1923" s="23">
        <f t="shared" si="378"/>
        <v>1</v>
      </c>
      <c r="X1923">
        <f t="shared" si="379"/>
        <v>0</v>
      </c>
      <c r="Y1923">
        <f t="shared" si="380"/>
        <v>0.40875588708235694</v>
      </c>
      <c r="Z1923" s="21">
        <f t="shared" si="381"/>
        <v>0.40875588708235694</v>
      </c>
      <c r="AA1923" s="23">
        <f t="shared" si="382"/>
        <v>0.59124411291764312</v>
      </c>
      <c r="AB1923">
        <f t="shared" si="383"/>
        <v>-0.52552629623589442</v>
      </c>
      <c r="AC1923">
        <f t="shared" si="384"/>
        <v>100</v>
      </c>
      <c r="AD1923">
        <f t="shared" si="385"/>
        <v>0.69134876466718276</v>
      </c>
      <c r="BN1923">
        <v>0.67069287430786262</v>
      </c>
      <c r="BO1923">
        <v>0</v>
      </c>
      <c r="BP1923">
        <v>1</v>
      </c>
      <c r="BQ1923">
        <f t="shared" si="389"/>
        <v>1164</v>
      </c>
      <c r="BR1923">
        <f t="shared" si="390"/>
        <v>755</v>
      </c>
      <c r="BS1923">
        <f t="shared" si="386"/>
        <v>5.12820512820511E-3</v>
      </c>
      <c r="BT1923">
        <f t="shared" si="387"/>
        <v>1.0484927916120546E-2</v>
      </c>
      <c r="BU1923">
        <f t="shared" si="388"/>
        <v>8.9614768513850498E-6</v>
      </c>
    </row>
    <row r="1924" spans="1:73" x14ac:dyDescent="0.15">
      <c r="A1924">
        <v>1</v>
      </c>
      <c r="B1924">
        <v>5</v>
      </c>
      <c r="C1924">
        <v>19</v>
      </c>
      <c r="D1924">
        <v>11</v>
      </c>
      <c r="E1924">
        <v>16</v>
      </c>
      <c r="F1924">
        <v>2</v>
      </c>
      <c r="G1924">
        <v>0</v>
      </c>
      <c r="H1924">
        <v>1</v>
      </c>
      <c r="I1924">
        <v>0</v>
      </c>
      <c r="J1924">
        <v>0</v>
      </c>
      <c r="K1924">
        <v>0</v>
      </c>
      <c r="L1924">
        <v>0</v>
      </c>
      <c r="M1924">
        <v>0</v>
      </c>
      <c r="N1924">
        <v>0</v>
      </c>
      <c r="O1924">
        <v>0</v>
      </c>
      <c r="P1924">
        <v>0</v>
      </c>
      <c r="Q1924">
        <v>0</v>
      </c>
      <c r="R1924">
        <v>0</v>
      </c>
      <c r="S1924">
        <v>17</v>
      </c>
      <c r="T1924">
        <v>16</v>
      </c>
      <c r="U1924" s="21">
        <v>0</v>
      </c>
      <c r="V1924" s="22">
        <v>1</v>
      </c>
      <c r="W1924" s="23">
        <f t="shared" si="378"/>
        <v>1</v>
      </c>
      <c r="X1924">
        <f t="shared" si="379"/>
        <v>0</v>
      </c>
      <c r="Y1924">
        <f t="shared" si="380"/>
        <v>0.51345278062845268</v>
      </c>
      <c r="Z1924" s="21">
        <f t="shared" si="381"/>
        <v>0.51345278062845268</v>
      </c>
      <c r="AA1924" s="23">
        <f t="shared" si="382"/>
        <v>0.48654721937154732</v>
      </c>
      <c r="AB1924">
        <f t="shared" si="383"/>
        <v>-0.72042132272060977</v>
      </c>
      <c r="AC1924">
        <f t="shared" si="384"/>
        <v>0</v>
      </c>
      <c r="AD1924">
        <f t="shared" si="385"/>
        <v>1.0552989724032504</v>
      </c>
      <c r="BN1924">
        <v>0.67275408136889292</v>
      </c>
      <c r="BO1924">
        <v>1</v>
      </c>
      <c r="BP1924">
        <v>0</v>
      </c>
      <c r="BQ1924">
        <f t="shared" si="389"/>
        <v>1165</v>
      </c>
      <c r="BR1924">
        <f t="shared" si="390"/>
        <v>755</v>
      </c>
      <c r="BS1924">
        <f t="shared" si="386"/>
        <v>4.2735042735042583E-3</v>
      </c>
      <c r="BT1924">
        <f t="shared" si="387"/>
        <v>1.0484927916120546E-2</v>
      </c>
      <c r="BU1924">
        <f t="shared" si="388"/>
        <v>0</v>
      </c>
    </row>
    <row r="1925" spans="1:73" x14ac:dyDescent="0.15">
      <c r="A1925">
        <v>1</v>
      </c>
      <c r="B1925">
        <v>5</v>
      </c>
      <c r="C1925">
        <v>19</v>
      </c>
      <c r="D1925">
        <v>40</v>
      </c>
      <c r="E1925">
        <v>2</v>
      </c>
      <c r="F1925">
        <v>12</v>
      </c>
      <c r="G1925">
        <v>1</v>
      </c>
      <c r="H1925">
        <v>0</v>
      </c>
      <c r="I1925">
        <v>0</v>
      </c>
      <c r="J1925">
        <v>0</v>
      </c>
      <c r="K1925">
        <v>0</v>
      </c>
      <c r="L1925">
        <v>1</v>
      </c>
      <c r="M1925">
        <v>1</v>
      </c>
      <c r="N1925">
        <v>0</v>
      </c>
      <c r="O1925">
        <v>0</v>
      </c>
      <c r="P1925">
        <v>0</v>
      </c>
      <c r="Q1925">
        <v>0</v>
      </c>
      <c r="R1925">
        <v>0</v>
      </c>
      <c r="S1925">
        <v>16</v>
      </c>
      <c r="T1925">
        <v>11</v>
      </c>
      <c r="U1925" s="21">
        <v>1</v>
      </c>
      <c r="V1925" s="22">
        <v>0</v>
      </c>
      <c r="W1925" s="23">
        <f t="shared" ref="W1925:W1936" si="391">U1925+V1925</f>
        <v>1</v>
      </c>
      <c r="X1925">
        <f t="shared" ref="X1925:X1936" si="392">IF(W1925=0,"",U1925/W1925)</f>
        <v>1</v>
      </c>
      <c r="Y1925">
        <f t="shared" ref="Y1925:Y1936" si="393">1/(1+EXP(-$AF$5-MMULT(A1925:T1925,$AF$6:$AF$25)))</f>
        <v>0.45237520950238519</v>
      </c>
      <c r="Z1925" s="21">
        <f t="shared" ref="Z1925:Z1936" si="394">W1925*Y1925</f>
        <v>0.45237520950238519</v>
      </c>
      <c r="AA1925" s="23">
        <f t="shared" ref="AA1925:AA1936" si="395">W1925-Z1925</f>
        <v>0.54762479049761481</v>
      </c>
      <c r="AB1925">
        <f t="shared" ref="AB1925:AB1936" si="396">W1925*(X1925*LN(Y1925)+(1-X1925)*LN(1-Y1925))</f>
        <v>-0.79324333398170843</v>
      </c>
      <c r="AC1925">
        <f t="shared" ref="AC1925:AC1936" si="397">100*IF(Y1925&gt;=$BJ$10,U1925/W1925,V1925/W1925)</f>
        <v>0</v>
      </c>
      <c r="AD1925">
        <f t="shared" ref="AD1925:AD1936" si="398">(U1925-Z1925)^2/Z1925+(V1925-AA1925)^2/AA1925</f>
        <v>1.2105543783002712</v>
      </c>
      <c r="BN1925">
        <v>0.67895950580310527</v>
      </c>
      <c r="BO1925">
        <v>0</v>
      </c>
      <c r="BP1925">
        <v>1</v>
      </c>
      <c r="BQ1925">
        <f t="shared" si="389"/>
        <v>1165</v>
      </c>
      <c r="BR1925">
        <f t="shared" si="390"/>
        <v>756</v>
      </c>
      <c r="BS1925">
        <f t="shared" ref="BS1925:BS1937" si="399">1-BQ1925/BQ$1937</f>
        <v>4.2735042735042583E-3</v>
      </c>
      <c r="BT1925">
        <f t="shared" ref="BT1925:BT1937" si="400">1-BR1925/BR$1937</f>
        <v>9.1743119266054496E-3</v>
      </c>
      <c r="BU1925">
        <f t="shared" ref="BU1925:BU1937" si="401">(BS1925-BS1926)*BT1925</f>
        <v>7.8412922449618949E-6</v>
      </c>
    </row>
    <row r="1926" spans="1:73" x14ac:dyDescent="0.15">
      <c r="A1926">
        <v>1</v>
      </c>
      <c r="B1926">
        <v>5</v>
      </c>
      <c r="C1926">
        <v>20</v>
      </c>
      <c r="D1926">
        <v>31</v>
      </c>
      <c r="E1926">
        <v>0</v>
      </c>
      <c r="F1926">
        <v>3</v>
      </c>
      <c r="G1926">
        <v>0</v>
      </c>
      <c r="H1926">
        <v>0</v>
      </c>
      <c r="I1926">
        <v>0</v>
      </c>
      <c r="J1926">
        <v>0</v>
      </c>
      <c r="K1926">
        <v>0</v>
      </c>
      <c r="L1926">
        <v>0</v>
      </c>
      <c r="M1926">
        <v>0</v>
      </c>
      <c r="N1926">
        <v>0</v>
      </c>
      <c r="O1926">
        <v>0</v>
      </c>
      <c r="P1926">
        <v>0</v>
      </c>
      <c r="Q1926">
        <v>0</v>
      </c>
      <c r="R1926">
        <v>0</v>
      </c>
      <c r="S1926">
        <v>13</v>
      </c>
      <c r="T1926">
        <v>15</v>
      </c>
      <c r="U1926" s="21">
        <v>1</v>
      </c>
      <c r="V1926" s="22">
        <v>0</v>
      </c>
      <c r="W1926" s="23">
        <f t="shared" si="391"/>
        <v>1</v>
      </c>
      <c r="X1926">
        <f t="shared" si="392"/>
        <v>1</v>
      </c>
      <c r="Y1926">
        <f t="shared" si="393"/>
        <v>0.56325441247316499</v>
      </c>
      <c r="Z1926" s="21">
        <f t="shared" si="394"/>
        <v>0.56325441247316499</v>
      </c>
      <c r="AA1926" s="23">
        <f t="shared" si="395"/>
        <v>0.43674558752683501</v>
      </c>
      <c r="AB1926">
        <f t="shared" si="396"/>
        <v>-0.57402386574899933</v>
      </c>
      <c r="AC1926">
        <f t="shared" si="397"/>
        <v>100</v>
      </c>
      <c r="AD1926">
        <f t="shared" si="398"/>
        <v>0.77539665532161761</v>
      </c>
      <c r="BN1926">
        <v>0.67973980367091946</v>
      </c>
      <c r="BO1926">
        <v>1</v>
      </c>
      <c r="BP1926">
        <v>0</v>
      </c>
      <c r="BQ1926">
        <f t="shared" ref="BQ1926:BQ1937" si="402">BQ1925+BO1926</f>
        <v>1166</v>
      </c>
      <c r="BR1926">
        <f t="shared" ref="BR1926:BR1937" si="403">BR1925+BP1926</f>
        <v>756</v>
      </c>
      <c r="BS1926">
        <f t="shared" si="399"/>
        <v>3.4188034188034067E-3</v>
      </c>
      <c r="BT1926">
        <f t="shared" si="400"/>
        <v>9.1743119266054496E-3</v>
      </c>
      <c r="BU1926">
        <f t="shared" si="401"/>
        <v>0</v>
      </c>
    </row>
    <row r="1927" spans="1:73" x14ac:dyDescent="0.15">
      <c r="A1927">
        <v>1</v>
      </c>
      <c r="B1927">
        <v>5</v>
      </c>
      <c r="C1927">
        <v>22</v>
      </c>
      <c r="D1927">
        <v>27</v>
      </c>
      <c r="E1927">
        <v>3</v>
      </c>
      <c r="F1927">
        <v>48</v>
      </c>
      <c r="G1927">
        <v>0</v>
      </c>
      <c r="H1927">
        <v>1</v>
      </c>
      <c r="I1927">
        <v>0</v>
      </c>
      <c r="J1927">
        <v>0</v>
      </c>
      <c r="K1927">
        <v>0</v>
      </c>
      <c r="L1927">
        <v>0</v>
      </c>
      <c r="M1927">
        <v>0</v>
      </c>
      <c r="N1927">
        <v>0</v>
      </c>
      <c r="O1927">
        <v>0</v>
      </c>
      <c r="P1927">
        <v>0</v>
      </c>
      <c r="Q1927">
        <v>0</v>
      </c>
      <c r="R1927">
        <v>1</v>
      </c>
      <c r="S1927">
        <v>15</v>
      </c>
      <c r="T1927">
        <v>11</v>
      </c>
      <c r="U1927" s="21">
        <v>0</v>
      </c>
      <c r="V1927" s="22">
        <v>1</v>
      </c>
      <c r="W1927" s="23">
        <f t="shared" si="391"/>
        <v>1</v>
      </c>
      <c r="X1927">
        <f t="shared" si="392"/>
        <v>0</v>
      </c>
      <c r="Y1927">
        <f t="shared" si="393"/>
        <v>0.57308709893636134</v>
      </c>
      <c r="Z1927" s="21">
        <f t="shared" si="394"/>
        <v>0.57308709893636134</v>
      </c>
      <c r="AA1927" s="23">
        <f t="shared" si="395"/>
        <v>0.42691290106363866</v>
      </c>
      <c r="AB1927">
        <f t="shared" si="396"/>
        <v>-0.85117526533369192</v>
      </c>
      <c r="AC1927">
        <f t="shared" si="397"/>
        <v>0</v>
      </c>
      <c r="AD1927">
        <f t="shared" si="398"/>
        <v>1.3423981742143063</v>
      </c>
      <c r="BN1927">
        <v>0.6835172831601517</v>
      </c>
      <c r="BO1927">
        <v>0</v>
      </c>
      <c r="BP1927">
        <v>1</v>
      </c>
      <c r="BQ1927">
        <f t="shared" si="402"/>
        <v>1166</v>
      </c>
      <c r="BR1927">
        <f t="shared" si="403"/>
        <v>757</v>
      </c>
      <c r="BS1927">
        <f t="shared" si="399"/>
        <v>3.4188034188034067E-3</v>
      </c>
      <c r="BT1927">
        <f t="shared" si="400"/>
        <v>7.8636959370904647E-3</v>
      </c>
      <c r="BU1927">
        <f t="shared" si="401"/>
        <v>0</v>
      </c>
    </row>
    <row r="1928" spans="1:73" x14ac:dyDescent="0.15">
      <c r="A1928">
        <v>1</v>
      </c>
      <c r="B1928">
        <v>5</v>
      </c>
      <c r="C1928">
        <v>23</v>
      </c>
      <c r="D1928">
        <v>28</v>
      </c>
      <c r="E1928">
        <v>6</v>
      </c>
      <c r="F1928">
        <v>12</v>
      </c>
      <c r="G1928">
        <v>1</v>
      </c>
      <c r="H1928">
        <v>0</v>
      </c>
      <c r="I1928">
        <v>0</v>
      </c>
      <c r="J1928">
        <v>0</v>
      </c>
      <c r="K1928">
        <v>0</v>
      </c>
      <c r="L1928">
        <v>0</v>
      </c>
      <c r="M1928">
        <v>0</v>
      </c>
      <c r="N1928">
        <v>0</v>
      </c>
      <c r="O1928">
        <v>0</v>
      </c>
      <c r="P1928">
        <v>0</v>
      </c>
      <c r="Q1928">
        <v>0</v>
      </c>
      <c r="R1928">
        <v>1</v>
      </c>
      <c r="S1928">
        <v>20</v>
      </c>
      <c r="T1928">
        <v>22</v>
      </c>
      <c r="U1928" s="21">
        <v>1</v>
      </c>
      <c r="V1928" s="22">
        <v>0</v>
      </c>
      <c r="W1928" s="23">
        <f t="shared" si="391"/>
        <v>1</v>
      </c>
      <c r="X1928">
        <f t="shared" si="392"/>
        <v>1</v>
      </c>
      <c r="Y1928">
        <f t="shared" si="393"/>
        <v>0.35252421312776411</v>
      </c>
      <c r="Z1928" s="21">
        <f t="shared" si="394"/>
        <v>0.35252421312776411</v>
      </c>
      <c r="AA1928" s="23">
        <f t="shared" si="395"/>
        <v>0.64747578687223584</v>
      </c>
      <c r="AB1928">
        <f t="shared" si="396"/>
        <v>-1.0426359693646914</v>
      </c>
      <c r="AC1928">
        <f t="shared" si="397"/>
        <v>0</v>
      </c>
      <c r="AD1928">
        <f t="shared" si="398"/>
        <v>1.8366845815426966</v>
      </c>
      <c r="BN1928">
        <v>0.68569492552258071</v>
      </c>
      <c r="BO1928">
        <v>0</v>
      </c>
      <c r="BP1928">
        <v>1</v>
      </c>
      <c r="BQ1928">
        <f t="shared" si="402"/>
        <v>1166</v>
      </c>
      <c r="BR1928">
        <f t="shared" si="403"/>
        <v>758</v>
      </c>
      <c r="BS1928">
        <f t="shared" si="399"/>
        <v>3.4188034188034067E-3</v>
      </c>
      <c r="BT1928">
        <f t="shared" si="400"/>
        <v>6.5530799475753687E-3</v>
      </c>
      <c r="BU1928">
        <f t="shared" si="401"/>
        <v>0</v>
      </c>
    </row>
    <row r="1929" spans="1:73" x14ac:dyDescent="0.15">
      <c r="A1929">
        <v>1</v>
      </c>
      <c r="B1929">
        <v>6</v>
      </c>
      <c r="C1929">
        <v>16</v>
      </c>
      <c r="D1929">
        <v>33</v>
      </c>
      <c r="E1929">
        <v>6</v>
      </c>
      <c r="F1929">
        <v>49</v>
      </c>
      <c r="G1929">
        <v>1</v>
      </c>
      <c r="H1929">
        <v>1</v>
      </c>
      <c r="I1929">
        <v>0</v>
      </c>
      <c r="J1929">
        <v>0</v>
      </c>
      <c r="K1929">
        <v>0</v>
      </c>
      <c r="L1929">
        <v>1</v>
      </c>
      <c r="M1929">
        <v>0</v>
      </c>
      <c r="N1929">
        <v>0</v>
      </c>
      <c r="O1929">
        <v>0</v>
      </c>
      <c r="P1929">
        <v>0</v>
      </c>
      <c r="Q1929">
        <v>0</v>
      </c>
      <c r="R1929">
        <v>0</v>
      </c>
      <c r="S1929">
        <v>17</v>
      </c>
      <c r="T1929">
        <v>18</v>
      </c>
      <c r="U1929" s="21">
        <v>0</v>
      </c>
      <c r="V1929" s="22">
        <v>1</v>
      </c>
      <c r="W1929" s="23">
        <f t="shared" si="391"/>
        <v>1</v>
      </c>
      <c r="X1929">
        <f t="shared" si="392"/>
        <v>0</v>
      </c>
      <c r="Y1929">
        <f t="shared" si="393"/>
        <v>0.37064360545624003</v>
      </c>
      <c r="Z1929" s="21">
        <f t="shared" si="394"/>
        <v>0.37064360545624003</v>
      </c>
      <c r="AA1929" s="23">
        <f t="shared" si="395"/>
        <v>0.62935639454375991</v>
      </c>
      <c r="AB1929">
        <f t="shared" si="396"/>
        <v>-0.46305757774367118</v>
      </c>
      <c r="AC1929">
        <f t="shared" si="397"/>
        <v>100</v>
      </c>
      <c r="AD1929">
        <f t="shared" si="398"/>
        <v>0.58892482648870381</v>
      </c>
      <c r="BN1929">
        <v>0.70372649622894812</v>
      </c>
      <c r="BO1929">
        <v>0</v>
      </c>
      <c r="BP1929">
        <v>1</v>
      </c>
      <c r="BQ1929">
        <f t="shared" si="402"/>
        <v>1166</v>
      </c>
      <c r="BR1929">
        <f t="shared" si="403"/>
        <v>759</v>
      </c>
      <c r="BS1929">
        <f t="shared" si="399"/>
        <v>3.4188034188034067E-3</v>
      </c>
      <c r="BT1929">
        <f t="shared" si="400"/>
        <v>5.2424639580602728E-3</v>
      </c>
      <c r="BU1929">
        <f t="shared" si="401"/>
        <v>4.4807384256925249E-6</v>
      </c>
    </row>
    <row r="1930" spans="1:73" x14ac:dyDescent="0.15">
      <c r="A1930">
        <v>1</v>
      </c>
      <c r="B1930">
        <v>7</v>
      </c>
      <c r="C1930">
        <v>5</v>
      </c>
      <c r="D1930">
        <v>20</v>
      </c>
      <c r="E1930">
        <v>6</v>
      </c>
      <c r="F1930">
        <v>1</v>
      </c>
      <c r="G1930">
        <v>1</v>
      </c>
      <c r="H1930">
        <v>0</v>
      </c>
      <c r="I1930">
        <v>0</v>
      </c>
      <c r="J1930">
        <v>0</v>
      </c>
      <c r="K1930">
        <v>0</v>
      </c>
      <c r="L1930">
        <v>0</v>
      </c>
      <c r="M1930">
        <v>0</v>
      </c>
      <c r="N1930">
        <v>0</v>
      </c>
      <c r="O1930">
        <v>0</v>
      </c>
      <c r="P1930">
        <v>0</v>
      </c>
      <c r="Q1930">
        <v>0</v>
      </c>
      <c r="R1930">
        <v>0</v>
      </c>
      <c r="S1930">
        <v>19</v>
      </c>
      <c r="T1930">
        <v>30</v>
      </c>
      <c r="U1930" s="21">
        <v>0</v>
      </c>
      <c r="V1930" s="22">
        <v>1</v>
      </c>
      <c r="W1930" s="23">
        <f t="shared" si="391"/>
        <v>1</v>
      </c>
      <c r="X1930">
        <f t="shared" si="392"/>
        <v>0</v>
      </c>
      <c r="Y1930">
        <f t="shared" si="393"/>
        <v>0.181669531549671</v>
      </c>
      <c r="Z1930" s="21">
        <f t="shared" si="394"/>
        <v>0.181669531549671</v>
      </c>
      <c r="AA1930" s="23">
        <f t="shared" si="395"/>
        <v>0.81833046845032897</v>
      </c>
      <c r="AB1930">
        <f t="shared" si="396"/>
        <v>-0.2004890283031156</v>
      </c>
      <c r="AC1930">
        <f t="shared" si="397"/>
        <v>100</v>
      </c>
      <c r="AD1930">
        <f t="shared" si="398"/>
        <v>0.22200020475065324</v>
      </c>
      <c r="BN1930">
        <v>0.70563165183297516</v>
      </c>
      <c r="BO1930">
        <v>1</v>
      </c>
      <c r="BP1930">
        <v>0</v>
      </c>
      <c r="BQ1930">
        <f t="shared" si="402"/>
        <v>1167</v>
      </c>
      <c r="BR1930">
        <f t="shared" si="403"/>
        <v>759</v>
      </c>
      <c r="BS1930">
        <f t="shared" si="399"/>
        <v>2.564102564102555E-3</v>
      </c>
      <c r="BT1930">
        <f t="shared" si="400"/>
        <v>5.2424639580602728E-3</v>
      </c>
      <c r="BU1930">
        <f t="shared" si="401"/>
        <v>4.4807384256925249E-6</v>
      </c>
    </row>
    <row r="1931" spans="1:73" x14ac:dyDescent="0.15">
      <c r="A1931">
        <v>1</v>
      </c>
      <c r="B1931">
        <v>7</v>
      </c>
      <c r="C1931">
        <v>12</v>
      </c>
      <c r="D1931">
        <v>12</v>
      </c>
      <c r="E1931">
        <v>20</v>
      </c>
      <c r="F1931">
        <v>1</v>
      </c>
      <c r="G1931">
        <v>1</v>
      </c>
      <c r="H1931">
        <v>1</v>
      </c>
      <c r="I1931">
        <v>0</v>
      </c>
      <c r="J1931">
        <v>0</v>
      </c>
      <c r="K1931">
        <v>0</v>
      </c>
      <c r="L1931">
        <v>1</v>
      </c>
      <c r="M1931">
        <v>0</v>
      </c>
      <c r="N1931">
        <v>0</v>
      </c>
      <c r="O1931">
        <v>0</v>
      </c>
      <c r="P1931">
        <v>0</v>
      </c>
      <c r="Q1931">
        <v>0</v>
      </c>
      <c r="R1931">
        <v>0</v>
      </c>
      <c r="S1931">
        <v>22</v>
      </c>
      <c r="T1931">
        <v>21</v>
      </c>
      <c r="U1931" s="21">
        <v>1</v>
      </c>
      <c r="V1931" s="22">
        <v>0</v>
      </c>
      <c r="W1931" s="23">
        <f t="shared" si="391"/>
        <v>1</v>
      </c>
      <c r="X1931">
        <f t="shared" si="392"/>
        <v>1</v>
      </c>
      <c r="Y1931">
        <f t="shared" si="393"/>
        <v>0.23526914157215201</v>
      </c>
      <c r="Z1931" s="21">
        <f t="shared" si="394"/>
        <v>0.23526914157215201</v>
      </c>
      <c r="AA1931" s="23">
        <f t="shared" si="395"/>
        <v>0.76473085842784805</v>
      </c>
      <c r="AB1931">
        <f t="shared" si="396"/>
        <v>-1.447025136888811</v>
      </c>
      <c r="AC1931">
        <f t="shared" si="397"/>
        <v>0</v>
      </c>
      <c r="AD1931">
        <f t="shared" si="398"/>
        <v>3.2504511782448167</v>
      </c>
      <c r="BN1931">
        <v>0.71081842374725379</v>
      </c>
      <c r="BO1931">
        <v>1</v>
      </c>
      <c r="BP1931">
        <v>0</v>
      </c>
      <c r="BQ1931">
        <f t="shared" si="402"/>
        <v>1168</v>
      </c>
      <c r="BR1931">
        <f t="shared" si="403"/>
        <v>759</v>
      </c>
      <c r="BS1931">
        <f t="shared" si="399"/>
        <v>1.7094017094017033E-3</v>
      </c>
      <c r="BT1931">
        <f t="shared" si="400"/>
        <v>5.2424639580602728E-3</v>
      </c>
      <c r="BU1931">
        <f t="shared" si="401"/>
        <v>0</v>
      </c>
    </row>
    <row r="1932" spans="1:73" x14ac:dyDescent="0.15">
      <c r="A1932">
        <v>1</v>
      </c>
      <c r="B1932">
        <v>7</v>
      </c>
      <c r="C1932">
        <v>13</v>
      </c>
      <c r="D1932">
        <v>13</v>
      </c>
      <c r="E1932">
        <v>14</v>
      </c>
      <c r="F1932">
        <v>0</v>
      </c>
      <c r="G1932">
        <v>1</v>
      </c>
      <c r="H1932">
        <v>0</v>
      </c>
      <c r="I1932">
        <v>0</v>
      </c>
      <c r="J1932">
        <v>0</v>
      </c>
      <c r="K1932">
        <v>0</v>
      </c>
      <c r="L1932">
        <v>0</v>
      </c>
      <c r="M1932">
        <v>0</v>
      </c>
      <c r="N1932">
        <v>0</v>
      </c>
      <c r="O1932">
        <v>0</v>
      </c>
      <c r="P1932">
        <v>0</v>
      </c>
      <c r="Q1932">
        <v>0</v>
      </c>
      <c r="R1932">
        <v>0</v>
      </c>
      <c r="S1932">
        <v>17</v>
      </c>
      <c r="T1932">
        <v>19</v>
      </c>
      <c r="U1932" s="21">
        <v>1</v>
      </c>
      <c r="V1932" s="22">
        <v>0</v>
      </c>
      <c r="W1932" s="23">
        <f t="shared" si="391"/>
        <v>1</v>
      </c>
      <c r="X1932">
        <f t="shared" si="392"/>
        <v>1</v>
      </c>
      <c r="Y1932">
        <f t="shared" si="393"/>
        <v>0.33086672676255435</v>
      </c>
      <c r="Z1932" s="21">
        <f t="shared" si="394"/>
        <v>0.33086672676255435</v>
      </c>
      <c r="AA1932" s="23">
        <f t="shared" si="395"/>
        <v>0.66913327323744565</v>
      </c>
      <c r="AB1932">
        <f t="shared" si="396"/>
        <v>-1.106039622865185</v>
      </c>
      <c r="AC1932">
        <f t="shared" si="397"/>
        <v>0</v>
      </c>
      <c r="AD1932">
        <f t="shared" si="398"/>
        <v>2.0223649557776398</v>
      </c>
      <c r="BN1932">
        <v>0.71377408210060278</v>
      </c>
      <c r="BO1932">
        <v>0</v>
      </c>
      <c r="BP1932">
        <v>1</v>
      </c>
      <c r="BQ1932">
        <f t="shared" si="402"/>
        <v>1168</v>
      </c>
      <c r="BR1932">
        <f t="shared" si="403"/>
        <v>760</v>
      </c>
      <c r="BS1932">
        <f t="shared" si="399"/>
        <v>1.7094017094017033E-3</v>
      </c>
      <c r="BT1932">
        <f t="shared" si="400"/>
        <v>3.9318479685451768E-3</v>
      </c>
      <c r="BU1932">
        <f t="shared" si="401"/>
        <v>3.36055381926937E-6</v>
      </c>
    </row>
    <row r="1933" spans="1:73" x14ac:dyDescent="0.15">
      <c r="A1933">
        <v>1</v>
      </c>
      <c r="B1933">
        <v>7</v>
      </c>
      <c r="C1933">
        <v>13</v>
      </c>
      <c r="D1933">
        <v>50</v>
      </c>
      <c r="E1933">
        <v>1</v>
      </c>
      <c r="F1933">
        <v>13</v>
      </c>
      <c r="G1933">
        <v>0</v>
      </c>
      <c r="H1933">
        <v>1</v>
      </c>
      <c r="I1933">
        <v>0</v>
      </c>
      <c r="J1933">
        <v>1</v>
      </c>
      <c r="K1933">
        <v>1</v>
      </c>
      <c r="L1933">
        <v>1</v>
      </c>
      <c r="M1933">
        <v>1</v>
      </c>
      <c r="N1933">
        <v>0</v>
      </c>
      <c r="O1933">
        <v>0</v>
      </c>
      <c r="P1933">
        <v>1</v>
      </c>
      <c r="Q1933">
        <v>0</v>
      </c>
      <c r="R1933">
        <v>0</v>
      </c>
      <c r="S1933">
        <v>25</v>
      </c>
      <c r="T1933">
        <v>32</v>
      </c>
      <c r="U1933" s="21">
        <v>0</v>
      </c>
      <c r="V1933" s="22">
        <v>1</v>
      </c>
      <c r="W1933" s="23">
        <f t="shared" si="391"/>
        <v>1</v>
      </c>
      <c r="X1933">
        <f t="shared" si="392"/>
        <v>0</v>
      </c>
      <c r="Y1933">
        <f t="shared" si="393"/>
        <v>0.10963060310355846</v>
      </c>
      <c r="Z1933" s="21">
        <f t="shared" si="394"/>
        <v>0.10963060310355846</v>
      </c>
      <c r="AA1933" s="23">
        <f t="shared" si="395"/>
        <v>0.89036939689644157</v>
      </c>
      <c r="AB1933">
        <f t="shared" si="396"/>
        <v>-0.11611884967386327</v>
      </c>
      <c r="AC1933">
        <f t="shared" si="397"/>
        <v>100</v>
      </c>
      <c r="AD1933">
        <f t="shared" si="398"/>
        <v>0.12312934775801772</v>
      </c>
      <c r="BN1933">
        <v>0.71720885187923755</v>
      </c>
      <c r="BO1933">
        <v>1</v>
      </c>
      <c r="BP1933">
        <v>0</v>
      </c>
      <c r="BQ1933">
        <f t="shared" si="402"/>
        <v>1169</v>
      </c>
      <c r="BR1933">
        <f t="shared" si="403"/>
        <v>760</v>
      </c>
      <c r="BS1933">
        <f t="shared" si="399"/>
        <v>8.5470085470085166E-4</v>
      </c>
      <c r="BT1933">
        <f t="shared" si="400"/>
        <v>3.9318479685451768E-3</v>
      </c>
      <c r="BU1933">
        <f t="shared" si="401"/>
        <v>0</v>
      </c>
    </row>
    <row r="1934" spans="1:73" x14ac:dyDescent="0.15">
      <c r="A1934">
        <v>1</v>
      </c>
      <c r="B1934">
        <v>7</v>
      </c>
      <c r="C1934">
        <v>14</v>
      </c>
      <c r="D1934">
        <v>51</v>
      </c>
      <c r="E1934">
        <v>10</v>
      </c>
      <c r="F1934">
        <v>121</v>
      </c>
      <c r="G1934">
        <v>0</v>
      </c>
      <c r="H1934">
        <v>1</v>
      </c>
      <c r="I1934">
        <v>0</v>
      </c>
      <c r="J1934">
        <v>0</v>
      </c>
      <c r="K1934">
        <v>0</v>
      </c>
      <c r="L1934">
        <v>0</v>
      </c>
      <c r="M1934">
        <v>0</v>
      </c>
      <c r="N1934">
        <v>0</v>
      </c>
      <c r="O1934">
        <v>0</v>
      </c>
      <c r="P1934">
        <v>0</v>
      </c>
      <c r="Q1934">
        <v>0</v>
      </c>
      <c r="R1934">
        <v>1</v>
      </c>
      <c r="S1934">
        <v>12</v>
      </c>
      <c r="T1934">
        <v>18</v>
      </c>
      <c r="U1934" s="21">
        <v>0</v>
      </c>
      <c r="V1934" s="22">
        <v>1</v>
      </c>
      <c r="W1934" s="23">
        <f t="shared" si="391"/>
        <v>1</v>
      </c>
      <c r="X1934">
        <f t="shared" si="392"/>
        <v>0</v>
      </c>
      <c r="Y1934">
        <f t="shared" si="393"/>
        <v>0.41534298374017792</v>
      </c>
      <c r="Z1934" s="21">
        <f t="shared" si="394"/>
        <v>0.41534298374017792</v>
      </c>
      <c r="AA1934" s="23">
        <f t="shared" si="395"/>
        <v>0.58465701625982214</v>
      </c>
      <c r="AB1934">
        <f t="shared" si="396"/>
        <v>-0.53672990068132709</v>
      </c>
      <c r="AC1934">
        <f t="shared" si="397"/>
        <v>100</v>
      </c>
      <c r="AD1934">
        <f t="shared" si="398"/>
        <v>0.7104045144232034</v>
      </c>
      <c r="BN1934">
        <v>0.71771347217408965</v>
      </c>
      <c r="BO1934">
        <v>0</v>
      </c>
      <c r="BP1934">
        <v>1</v>
      </c>
      <c r="BQ1934">
        <f t="shared" si="402"/>
        <v>1169</v>
      </c>
      <c r="BR1934">
        <f t="shared" si="403"/>
        <v>761</v>
      </c>
      <c r="BS1934">
        <f t="shared" si="399"/>
        <v>8.5470085470085166E-4</v>
      </c>
      <c r="BT1934">
        <f t="shared" si="400"/>
        <v>2.6212319790301919E-3</v>
      </c>
      <c r="BU1934">
        <f t="shared" si="401"/>
        <v>0</v>
      </c>
    </row>
    <row r="1935" spans="1:73" x14ac:dyDescent="0.15">
      <c r="A1935">
        <v>1</v>
      </c>
      <c r="B1935">
        <v>7</v>
      </c>
      <c r="C1935">
        <v>16</v>
      </c>
      <c r="D1935">
        <v>15</v>
      </c>
      <c r="E1935">
        <v>20</v>
      </c>
      <c r="F1935">
        <v>2</v>
      </c>
      <c r="G1935">
        <v>1</v>
      </c>
      <c r="H1935">
        <v>1</v>
      </c>
      <c r="I1935">
        <v>0</v>
      </c>
      <c r="J1935">
        <v>0</v>
      </c>
      <c r="K1935">
        <v>0</v>
      </c>
      <c r="L1935">
        <v>0</v>
      </c>
      <c r="M1935">
        <v>0</v>
      </c>
      <c r="N1935">
        <v>0</v>
      </c>
      <c r="O1935">
        <v>0</v>
      </c>
      <c r="P1935">
        <v>0</v>
      </c>
      <c r="Q1935">
        <v>0</v>
      </c>
      <c r="R1935">
        <v>1</v>
      </c>
      <c r="S1935">
        <v>24</v>
      </c>
      <c r="T1935">
        <v>21</v>
      </c>
      <c r="U1935" s="21">
        <v>0</v>
      </c>
      <c r="V1935" s="22">
        <v>1</v>
      </c>
      <c r="W1935" s="23">
        <f t="shared" si="391"/>
        <v>1</v>
      </c>
      <c r="X1935">
        <f t="shared" si="392"/>
        <v>0</v>
      </c>
      <c r="Y1935">
        <f t="shared" si="393"/>
        <v>0.24831040568476709</v>
      </c>
      <c r="Z1935" s="21">
        <f t="shared" si="394"/>
        <v>0.24831040568476709</v>
      </c>
      <c r="AA1935" s="23">
        <f t="shared" si="395"/>
        <v>0.75168959431523286</v>
      </c>
      <c r="AB1935">
        <f t="shared" si="396"/>
        <v>-0.28543181376371329</v>
      </c>
      <c r="AC1935">
        <f t="shared" si="397"/>
        <v>100</v>
      </c>
      <c r="AD1935">
        <f t="shared" si="398"/>
        <v>0.33033636166131924</v>
      </c>
      <c r="BN1935">
        <v>0.72036870503506778</v>
      </c>
      <c r="BO1935">
        <v>0</v>
      </c>
      <c r="BP1935">
        <v>1</v>
      </c>
      <c r="BQ1935">
        <f t="shared" si="402"/>
        <v>1169</v>
      </c>
      <c r="BR1935">
        <f t="shared" si="403"/>
        <v>762</v>
      </c>
      <c r="BS1935">
        <f t="shared" si="399"/>
        <v>8.5470085470085166E-4</v>
      </c>
      <c r="BT1935">
        <f t="shared" si="400"/>
        <v>1.3106159895150959E-3</v>
      </c>
      <c r="BU1935">
        <f t="shared" si="401"/>
        <v>0</v>
      </c>
    </row>
    <row r="1936" spans="1:73" x14ac:dyDescent="0.15">
      <c r="A1936">
        <v>1</v>
      </c>
      <c r="B1936">
        <v>7</v>
      </c>
      <c r="C1936">
        <v>18</v>
      </c>
      <c r="D1936">
        <v>12</v>
      </c>
      <c r="E1936">
        <v>18</v>
      </c>
      <c r="F1936">
        <v>8</v>
      </c>
      <c r="G1936">
        <v>1</v>
      </c>
      <c r="H1936">
        <v>1</v>
      </c>
      <c r="I1936">
        <v>0</v>
      </c>
      <c r="J1936">
        <v>0</v>
      </c>
      <c r="K1936">
        <v>0</v>
      </c>
      <c r="L1936">
        <v>1</v>
      </c>
      <c r="M1936">
        <v>0</v>
      </c>
      <c r="N1936">
        <v>0</v>
      </c>
      <c r="O1936">
        <v>0</v>
      </c>
      <c r="P1936">
        <v>0</v>
      </c>
      <c r="Q1936">
        <v>0</v>
      </c>
      <c r="R1936">
        <v>0</v>
      </c>
      <c r="S1936">
        <v>15</v>
      </c>
      <c r="T1936">
        <v>19</v>
      </c>
      <c r="U1936" s="24">
        <v>1</v>
      </c>
      <c r="V1936" s="25">
        <v>0</v>
      </c>
      <c r="W1936" s="23">
        <f t="shared" si="391"/>
        <v>1</v>
      </c>
      <c r="X1936">
        <f t="shared" si="392"/>
        <v>1</v>
      </c>
      <c r="Y1936">
        <f t="shared" si="393"/>
        <v>0.42350716605210764</v>
      </c>
      <c r="Z1936" s="21">
        <f t="shared" si="394"/>
        <v>0.42350716605210764</v>
      </c>
      <c r="AA1936" s="23">
        <f t="shared" si="395"/>
        <v>0.5764928339478923</v>
      </c>
      <c r="AB1936">
        <f t="shared" si="396"/>
        <v>-0.85918484401286177</v>
      </c>
      <c r="AC1936">
        <f t="shared" si="397"/>
        <v>0</v>
      </c>
      <c r="AD1936">
        <f t="shared" si="398"/>
        <v>1.3612351340401203</v>
      </c>
      <c r="BN1936">
        <v>0.72689807948444352</v>
      </c>
      <c r="BO1936">
        <v>0</v>
      </c>
      <c r="BP1936">
        <v>1</v>
      </c>
      <c r="BQ1936">
        <f t="shared" si="402"/>
        <v>1169</v>
      </c>
      <c r="BR1936">
        <f t="shared" si="403"/>
        <v>763</v>
      </c>
      <c r="BS1936">
        <f t="shared" si="399"/>
        <v>8.5470085470085166E-4</v>
      </c>
      <c r="BT1936">
        <f t="shared" si="400"/>
        <v>0</v>
      </c>
      <c r="BU1936">
        <f t="shared" si="401"/>
        <v>0</v>
      </c>
    </row>
    <row r="1937" spans="1:73" x14ac:dyDescent="0.15">
      <c r="A1937" s="17"/>
      <c r="B1937" s="17"/>
      <c r="C1937" s="17"/>
      <c r="D1937" s="17"/>
      <c r="E1937" s="17"/>
      <c r="F1937" s="17"/>
      <c r="G1937" s="17"/>
      <c r="H1937" s="17"/>
      <c r="I1937" s="17"/>
      <c r="J1937" s="17"/>
      <c r="K1937" s="17"/>
      <c r="L1937" s="17"/>
      <c r="M1937" s="17"/>
      <c r="N1937" s="17"/>
      <c r="O1937" s="17"/>
      <c r="P1937" s="17"/>
      <c r="Q1937" s="17"/>
      <c r="R1937" s="17"/>
      <c r="S1937" s="17"/>
      <c r="T1937" s="17"/>
      <c r="U1937" s="17">
        <f>SUM(U4:U1936)</f>
        <v>763</v>
      </c>
      <c r="V1937" s="17">
        <f t="shared" ref="V1937:W1937" si="404">SUM(V4:V1936)</f>
        <v>1170</v>
      </c>
      <c r="W1937" s="17">
        <f t="shared" si="404"/>
        <v>1933</v>
      </c>
      <c r="X1937" s="17"/>
      <c r="Y1937" s="17"/>
      <c r="Z1937" s="17">
        <f>SUM(Z4:Z1936)</f>
        <v>763.00000000000136</v>
      </c>
      <c r="AA1937" s="17">
        <f t="shared" ref="AA1937:AB1937" si="405">SUM(AA4:AA1936)</f>
        <v>1169.9999999999955</v>
      </c>
      <c r="AB1937" s="17">
        <f t="shared" si="405"/>
        <v>-1227.3992453491549</v>
      </c>
      <c r="AC1937" s="17">
        <f>SUMPRODUCT(AC4:AC1936,W4:W1936)/W1937</f>
        <v>65.235385411277804</v>
      </c>
      <c r="AD1937" s="17">
        <f>SUM(AD4:AD1936)</f>
        <v>1941.6329003046696</v>
      </c>
      <c r="BN1937" s="32">
        <v>0.74027233222114941</v>
      </c>
      <c r="BO1937" s="32">
        <v>1</v>
      </c>
      <c r="BP1937" s="32">
        <v>0</v>
      </c>
      <c r="BQ1937" s="32">
        <f t="shared" si="402"/>
        <v>1170</v>
      </c>
      <c r="BR1937" s="32">
        <f t="shared" si="403"/>
        <v>763</v>
      </c>
      <c r="BS1937" s="32">
        <f t="shared" si="399"/>
        <v>0</v>
      </c>
      <c r="BT1937" s="32">
        <f t="shared" si="400"/>
        <v>0</v>
      </c>
      <c r="BU1937" s="32">
        <f t="shared" si="401"/>
        <v>0</v>
      </c>
    </row>
    <row r="1938" spans="1:73" ht="14" thickBot="1" x14ac:dyDescent="0.2">
      <c r="BU1938">
        <f>SUM(BU4:BU1937)</f>
        <v>0.65518365426622416</v>
      </c>
    </row>
    <row r="1939" spans="1:73" ht="14" thickTop="1" x14ac:dyDescent="0.15">
      <c r="A1939" s="27"/>
      <c r="B1939" s="27" t="s">
        <v>2021</v>
      </c>
      <c r="C1939" s="27" t="s">
        <v>2022</v>
      </c>
      <c r="D1939" s="27" t="s">
        <v>2023</v>
      </c>
      <c r="E1939" s="27" t="s">
        <v>2013</v>
      </c>
      <c r="F1939" s="27" t="s">
        <v>2024</v>
      </c>
      <c r="G1939" s="27" t="s">
        <v>2025</v>
      </c>
      <c r="H1939" s="27" t="s">
        <v>2026</v>
      </c>
    </row>
    <row r="1940" spans="1:73" x14ac:dyDescent="0.15">
      <c r="A1940" t="s">
        <v>1967</v>
      </c>
      <c r="B1940">
        <f t="array" ref="B1940:B1960">AF5:AF25</f>
        <v>0.89876155843636873</v>
      </c>
      <c r="C1940">
        <f t="array" ref="C1940:C1960">SQRT([1]!DIAG(AK4:BE24))</f>
        <v>0.41704207467425525</v>
      </c>
      <c r="D1940">
        <f>(B1940/C1940)^2</f>
        <v>4.6443958936822822</v>
      </c>
      <c r="E1940">
        <f>CHIDIST(D1940,1)</f>
        <v>3.1155100947975068E-2</v>
      </c>
      <c r="F1940">
        <f>EXP(B1940)</f>
        <v>2.4565589218484218</v>
      </c>
    </row>
    <row r="1941" spans="1:73" x14ac:dyDescent="0.15">
      <c r="A1941" t="str">
        <f t="array" ref="A1941:A1960">TRANSPOSE(A3:T3)</f>
        <v>Gender</v>
      </c>
      <c r="B1941">
        <v>0.1249035237561681</v>
      </c>
      <c r="C1941">
        <v>0.10416787290050189</v>
      </c>
      <c r="D1941">
        <f t="shared" ref="D1941:D1960" si="406">(B1941/C1941)^2</f>
        <v>1.4377447472216638</v>
      </c>
      <c r="E1941">
        <f t="shared" ref="E1941:E1960" si="407">CHIDIST(D1941,1)</f>
        <v>0.2305046382609704</v>
      </c>
      <c r="F1941">
        <f t="shared" ref="F1941:F1960" si="408">EXP(B1941)</f>
        <v>1.1330391364336845</v>
      </c>
      <c r="G1941">
        <f>EXP(B1941-C1941*NORMSINV(1-$AI$9/2))</f>
        <v>0.92379808358874527</v>
      </c>
      <c r="H1941">
        <f>EXP(B1941+C1941*NORMSINV(1-$AI$9/2))</f>
        <v>1.3896734659842604</v>
      </c>
    </row>
    <row r="1942" spans="1:73" x14ac:dyDescent="0.15">
      <c r="A1942" t="str">
        <v>Race</v>
      </c>
      <c r="B1942">
        <v>-4.6956798467307048E-2</v>
      </c>
      <c r="C1942">
        <v>6.423705754380038E-2</v>
      </c>
      <c r="D1942">
        <f t="shared" si="406"/>
        <v>0.53434983433639216</v>
      </c>
      <c r="E1942">
        <f t="shared" si="407"/>
        <v>0.46478381787331335</v>
      </c>
      <c r="F1942">
        <f t="shared" si="408"/>
        <v>0.95412861651862413</v>
      </c>
      <c r="G1942">
        <f t="shared" ref="G1942:G1960" si="409">EXP(B1942-C1942*NORMSINV(1-$AI$9/2))</f>
        <v>0.8412561245723279</v>
      </c>
      <c r="H1942">
        <f t="shared" ref="H1942:H1960" si="410">EXP(B1942+C1942*NORMSINV(1-$AI$9/2))</f>
        <v>1.0821453660412244</v>
      </c>
    </row>
    <row r="1943" spans="1:73" x14ac:dyDescent="0.15">
      <c r="A1943" t="str">
        <v>Years of schooling completed</v>
      </c>
      <c r="B1943">
        <v>4.6457201193192778E-2</v>
      </c>
      <c r="C1943">
        <v>1.5774072287008317E-2</v>
      </c>
      <c r="D1943">
        <f t="shared" si="406"/>
        <v>8.6739802922345142</v>
      </c>
      <c r="E1943">
        <f t="shared" si="407"/>
        <v>3.2278541551514057E-3</v>
      </c>
      <c r="F1943">
        <f t="shared" si="408"/>
        <v>1.0475532440801849</v>
      </c>
      <c r="G1943">
        <f t="shared" si="409"/>
        <v>1.015661970524995</v>
      </c>
      <c r="H1943">
        <f t="shared" si="410"/>
        <v>1.0804458875384404</v>
      </c>
    </row>
    <row r="1944" spans="1:73" x14ac:dyDescent="0.15">
      <c r="A1944" t="str">
        <v>Age at First MDE</v>
      </c>
      <c r="B1944">
        <v>-1.3130621058337034E-3</v>
      </c>
      <c r="C1944">
        <v>4.0690004594824431E-3</v>
      </c>
      <c r="D1944">
        <f t="shared" si="406"/>
        <v>0.10413460122962594</v>
      </c>
      <c r="E1944">
        <f t="shared" si="407"/>
        <v>0.74692326044717139</v>
      </c>
      <c r="F1944">
        <f t="shared" si="408"/>
        <v>0.99868779958302156</v>
      </c>
      <c r="G1944">
        <f t="shared" si="409"/>
        <v>0.9907548452272622</v>
      </c>
      <c r="H1944">
        <f t="shared" si="410"/>
        <v>1.0066842729466503</v>
      </c>
    </row>
    <row r="1945" spans="1:73" x14ac:dyDescent="0.15">
      <c r="A1945" t="str">
        <v>Years Since First MDE</v>
      </c>
      <c r="B1945">
        <v>-4.9659408520391253E-3</v>
      </c>
      <c r="C1945">
        <v>4.4243748787935085E-3</v>
      </c>
      <c r="D1945">
        <f t="shared" si="406"/>
        <v>1.2597931698286351</v>
      </c>
      <c r="E1945">
        <f t="shared" si="407"/>
        <v>0.26169024434529675</v>
      </c>
      <c r="F1945">
        <f t="shared" si="408"/>
        <v>0.99504636904706056</v>
      </c>
      <c r="G1945">
        <f t="shared" si="409"/>
        <v>0.98645501391375423</v>
      </c>
      <c r="H1945">
        <f t="shared" si="410"/>
        <v>1.0037125490654204</v>
      </c>
    </row>
    <row r="1946" spans="1:73" x14ac:dyDescent="0.15">
      <c r="A1946" t="str">
        <v>Months in current episode</v>
      </c>
      <c r="B1946">
        <v>-1.9593828062761348E-3</v>
      </c>
      <c r="C1946">
        <v>1.0885329147637291E-3</v>
      </c>
      <c r="D1946">
        <f t="shared" si="406"/>
        <v>3.2400779171983558</v>
      </c>
      <c r="E1946">
        <f t="shared" si="407"/>
        <v>7.1857220771221045E-2</v>
      </c>
      <c r="F1946">
        <f t="shared" si="408"/>
        <v>0.99804253553109101</v>
      </c>
      <c r="G1946">
        <f t="shared" si="409"/>
        <v>0.9959154962541934</v>
      </c>
      <c r="H1946">
        <f t="shared" si="410"/>
        <v>1.0001741176593675</v>
      </c>
    </row>
    <row r="1947" spans="1:73" x14ac:dyDescent="0.15">
      <c r="A1947" t="str">
        <v>Is Recurrent</v>
      </c>
      <c r="B1947">
        <v>-8.0476596514317392E-2</v>
      </c>
      <c r="C1947">
        <v>0.12093197709199328</v>
      </c>
      <c r="D1947">
        <f t="shared" si="406"/>
        <v>0.44285025177225035</v>
      </c>
      <c r="E1947">
        <f t="shared" si="407"/>
        <v>0.50574995873110051</v>
      </c>
      <c r="F1947">
        <f t="shared" si="408"/>
        <v>0.9226764971772643</v>
      </c>
      <c r="G1947">
        <f t="shared" si="409"/>
        <v>0.72796746974950699</v>
      </c>
      <c r="H1947">
        <f t="shared" si="410"/>
        <v>1.1694642327029379</v>
      </c>
    </row>
    <row r="1948" spans="1:73" x14ac:dyDescent="0.15">
      <c r="A1948" t="str">
        <v>Family Hx Depression</v>
      </c>
      <c r="B1948">
        <v>0.23344794907899596</v>
      </c>
      <c r="C1948">
        <v>0.10147238815029298</v>
      </c>
      <c r="D1948">
        <f t="shared" si="406"/>
        <v>5.2927863378324931</v>
      </c>
      <c r="E1948">
        <f t="shared" si="407"/>
        <v>2.1413931625502324E-2</v>
      </c>
      <c r="F1948">
        <f t="shared" si="408"/>
        <v>1.2629470886208909</v>
      </c>
      <c r="G1948">
        <f t="shared" si="409"/>
        <v>1.0351700604972451</v>
      </c>
      <c r="H1948">
        <f t="shared" si="410"/>
        <v>1.540843779706889</v>
      </c>
    </row>
    <row r="1949" spans="1:73" x14ac:dyDescent="0.15">
      <c r="A1949" t="str">
        <v>Family Hx Bipolar</v>
      </c>
      <c r="B1949">
        <v>-3.3644108756636863E-2</v>
      </c>
      <c r="C1949">
        <v>0.17216283122315507</v>
      </c>
      <c r="D1949">
        <f t="shared" si="406"/>
        <v>3.8189086001943998E-2</v>
      </c>
      <c r="E1949">
        <f t="shared" si="407"/>
        <v>0.84506394118582939</v>
      </c>
      <c r="F1949">
        <f t="shared" si="408"/>
        <v>0.96691556019163949</v>
      </c>
      <c r="G1949">
        <f t="shared" si="409"/>
        <v>0.6899907705943773</v>
      </c>
      <c r="H1949">
        <f t="shared" si="410"/>
        <v>1.3549829075761997</v>
      </c>
    </row>
    <row r="1950" spans="1:73" x14ac:dyDescent="0.15">
      <c r="A1950" t="str">
        <v>Generalized Anxiety Diagnosis</v>
      </c>
      <c r="B1950">
        <v>5.795053960663462E-2</v>
      </c>
      <c r="C1950">
        <v>0.14187460744331962</v>
      </c>
      <c r="D1950">
        <f t="shared" si="406"/>
        <v>0.16684209046707549</v>
      </c>
      <c r="E1950">
        <f t="shared" si="407"/>
        <v>0.68293372807214858</v>
      </c>
      <c r="F1950">
        <f t="shared" si="408"/>
        <v>1.0596625830859296</v>
      </c>
      <c r="G1950">
        <f t="shared" si="409"/>
        <v>0.80242363987980625</v>
      </c>
      <c r="H1950">
        <f t="shared" si="410"/>
        <v>1.3993665368090851</v>
      </c>
    </row>
    <row r="1951" spans="1:73" x14ac:dyDescent="0.15">
      <c r="A1951" t="str">
        <v>Panic Diagnosis</v>
      </c>
      <c r="B1951">
        <v>-0.30618091610431758</v>
      </c>
      <c r="C1951">
        <v>0.18559756635060101</v>
      </c>
      <c r="D1951">
        <f t="shared" si="406"/>
        <v>2.721520950009781</v>
      </c>
      <c r="E1951">
        <f t="shared" si="407"/>
        <v>9.9003636667021389E-2</v>
      </c>
      <c r="F1951">
        <f t="shared" si="408"/>
        <v>0.73625340730811129</v>
      </c>
      <c r="G1951">
        <f t="shared" si="409"/>
        <v>0.51173648622779566</v>
      </c>
      <c r="H1951">
        <f t="shared" si="410"/>
        <v>1.0592738535581097</v>
      </c>
    </row>
    <row r="1952" spans="1:73" x14ac:dyDescent="0.15">
      <c r="A1952" t="str">
        <v>Social Phobia Diagnosis</v>
      </c>
      <c r="B1952">
        <v>-0.19000030844447108</v>
      </c>
      <c r="C1952">
        <v>0.11970388123380024</v>
      </c>
      <c r="D1952">
        <f t="shared" si="406"/>
        <v>2.519371127177009</v>
      </c>
      <c r="E1952">
        <f t="shared" si="407"/>
        <v>0.11245542376236131</v>
      </c>
      <c r="F1952">
        <f t="shared" si="408"/>
        <v>0.82695887887242903</v>
      </c>
      <c r="G1952">
        <f t="shared" si="409"/>
        <v>0.65402113961802011</v>
      </c>
      <c r="H1952">
        <f t="shared" si="410"/>
        <v>1.0456252037133731</v>
      </c>
    </row>
    <row r="1953" spans="1:8" x14ac:dyDescent="0.15">
      <c r="A1953" t="str">
        <v>Obsessive Compulsive Diagnosis</v>
      </c>
      <c r="B1953">
        <v>3.2096688042917244E-2</v>
      </c>
      <c r="C1953">
        <v>0.16985507860994953</v>
      </c>
      <c r="D1953">
        <f t="shared" si="406"/>
        <v>3.5707822652640504E-2</v>
      </c>
      <c r="E1953">
        <f t="shared" si="407"/>
        <v>0.85012014184394757</v>
      </c>
      <c r="F1953">
        <f t="shared" si="408"/>
        <v>1.0326173422284248</v>
      </c>
      <c r="G1953">
        <f t="shared" si="409"/>
        <v>0.74021607021717184</v>
      </c>
      <c r="H1953">
        <f t="shared" si="410"/>
        <v>1.4405234071155124</v>
      </c>
    </row>
    <row r="1954" spans="1:8" x14ac:dyDescent="0.15">
      <c r="A1954" t="str">
        <v>Alcohol Abuse Diagnosis</v>
      </c>
      <c r="B1954">
        <v>-0.20035484539037407</v>
      </c>
      <c r="C1954">
        <v>0.165446370965951</v>
      </c>
      <c r="D1954">
        <f t="shared" si="406"/>
        <v>1.4665106084019663</v>
      </c>
      <c r="E1954">
        <f t="shared" si="407"/>
        <v>0.2258970490681862</v>
      </c>
      <c r="F1954">
        <f t="shared" si="408"/>
        <v>0.81844028178354244</v>
      </c>
      <c r="G1954">
        <f t="shared" si="409"/>
        <v>0.59177796483165435</v>
      </c>
      <c r="H1954">
        <f t="shared" si="410"/>
        <v>1.1319186158553201</v>
      </c>
    </row>
    <row r="1955" spans="1:8" x14ac:dyDescent="0.15">
      <c r="A1955" t="str">
        <v>Drug Abuse Diagnosis</v>
      </c>
      <c r="B1955">
        <v>-0.14753560136810934</v>
      </c>
      <c r="C1955">
        <v>0.21747976231607391</v>
      </c>
      <c r="D1955">
        <f t="shared" si="406"/>
        <v>0.46020990653470834</v>
      </c>
      <c r="E1955">
        <f t="shared" si="407"/>
        <v>0.49752588942751841</v>
      </c>
      <c r="F1955">
        <f t="shared" si="408"/>
        <v>0.86283171978489526</v>
      </c>
      <c r="G1955">
        <f t="shared" si="409"/>
        <v>0.56338722260807095</v>
      </c>
      <c r="H1955">
        <f t="shared" si="410"/>
        <v>1.3214331933560162</v>
      </c>
    </row>
    <row r="1956" spans="1:8" x14ac:dyDescent="0.15">
      <c r="A1956" t="str">
        <v>Hypochondriasis Diagnosis</v>
      </c>
      <c r="B1956">
        <v>-0.31255799181263322</v>
      </c>
      <c r="C1956">
        <v>0.30675488943329809</v>
      </c>
      <c r="D1956">
        <f t="shared" si="406"/>
        <v>1.0381933152964364</v>
      </c>
      <c r="E1956">
        <f t="shared" si="407"/>
        <v>0.30824203152864427</v>
      </c>
      <c r="F1956">
        <f t="shared" si="408"/>
        <v>0.73157320246037472</v>
      </c>
      <c r="G1956">
        <f t="shared" si="409"/>
        <v>0.40100293713209023</v>
      </c>
      <c r="H1956">
        <f t="shared" si="410"/>
        <v>1.3346519464066515</v>
      </c>
    </row>
    <row r="1957" spans="1:8" x14ac:dyDescent="0.15">
      <c r="A1957" t="str">
        <v>Somatoform Diagnosis</v>
      </c>
      <c r="B1957">
        <v>-0.69916371455445847</v>
      </c>
      <c r="C1957">
        <v>0.50226632414464856</v>
      </c>
      <c r="D1957">
        <f t="shared" si="406"/>
        <v>1.9377138382322989</v>
      </c>
      <c r="E1957">
        <f t="shared" si="407"/>
        <v>0.16391697711171807</v>
      </c>
      <c r="F1957">
        <f t="shared" si="408"/>
        <v>0.49700076455111986</v>
      </c>
      <c r="G1957">
        <f t="shared" si="409"/>
        <v>0.1857065349162148</v>
      </c>
      <c r="H1957">
        <f t="shared" si="410"/>
        <v>1.3301080658030748</v>
      </c>
    </row>
    <row r="1958" spans="1:8" x14ac:dyDescent="0.15">
      <c r="A1958" t="str">
        <v>Bulimia Nervosa Diagnosis</v>
      </c>
      <c r="B1958">
        <v>-0.14441335963747451</v>
      </c>
      <c r="C1958">
        <v>0.16161242252134239</v>
      </c>
      <c r="D1958">
        <f t="shared" si="406"/>
        <v>0.79848224305425819</v>
      </c>
      <c r="E1958">
        <f t="shared" si="407"/>
        <v>0.37154754163714604</v>
      </c>
      <c r="F1958">
        <f t="shared" si="408"/>
        <v>0.86552989897885202</v>
      </c>
      <c r="G1958">
        <f t="shared" si="409"/>
        <v>0.63054680775202854</v>
      </c>
      <c r="H1958">
        <f t="shared" si="410"/>
        <v>1.1880830999638532</v>
      </c>
    </row>
    <row r="1959" spans="1:8" x14ac:dyDescent="0.15">
      <c r="A1959" t="str">
        <v>QIDS total score (CRC)</v>
      </c>
      <c r="B1959">
        <v>-7.7183619772543052E-2</v>
      </c>
      <c r="C1959">
        <v>1.5773038741102276E-2</v>
      </c>
      <c r="D1959">
        <f t="shared" si="406"/>
        <v>23.94525931809515</v>
      </c>
      <c r="E1959">
        <f t="shared" si="407"/>
        <v>9.91140498727418E-7</v>
      </c>
      <c r="F1959">
        <f t="shared" si="408"/>
        <v>0.92571985752997432</v>
      </c>
      <c r="G1959">
        <f t="shared" si="409"/>
        <v>0.89753944687844878</v>
      </c>
      <c r="H1959">
        <f t="shared" si="410"/>
        <v>0.95478505998340946</v>
      </c>
    </row>
    <row r="1960" spans="1:8" x14ac:dyDescent="0.15">
      <c r="A1960" s="32" t="str">
        <v>HRSD-17 (ROA)</v>
      </c>
      <c r="B1960" s="32">
        <v>-2.7578294382319141E-2</v>
      </c>
      <c r="C1960" s="32">
        <v>6.8979412128350823E-3</v>
      </c>
      <c r="D1960" s="32">
        <f t="shared" si="406"/>
        <v>15.984381217035269</v>
      </c>
      <c r="E1960" s="32">
        <f t="shared" si="407"/>
        <v>6.3867224020706882E-5</v>
      </c>
      <c r="F1960" s="32">
        <f t="shared" si="408"/>
        <v>0.97279851491289759</v>
      </c>
      <c r="G1960" s="32">
        <f t="shared" si="409"/>
        <v>0.95973506100698247</v>
      </c>
      <c r="H1960" s="32">
        <f t="shared" si="410"/>
        <v>0.986039782295558</v>
      </c>
    </row>
  </sheetData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" enableFormatConditionsCalculation="0"/>
  <dimension ref="A1:I1972"/>
  <sheetViews>
    <sheetView tabSelected="1" workbookViewId="0">
      <selection activeCell="C39" sqref="C39"/>
    </sheetView>
  </sheetViews>
  <sheetFormatPr baseColWidth="10" defaultRowHeight="13" x14ac:dyDescent="0.15"/>
  <sheetData>
    <row r="1" spans="1:9" x14ac:dyDescent="0.15">
      <c r="A1" t="s">
        <v>1956</v>
      </c>
    </row>
    <row r="2" spans="1:9" ht="14" thickBot="1" x14ac:dyDescent="0.2"/>
    <row r="3" spans="1:9" x14ac:dyDescent="0.15">
      <c r="A3" s="13" t="s">
        <v>1957</v>
      </c>
      <c r="B3" s="13"/>
    </row>
    <row r="4" spans="1:9" x14ac:dyDescent="0.15">
      <c r="A4" s="10" t="s">
        <v>1958</v>
      </c>
      <c r="B4" s="10">
        <v>0.19172696857441576</v>
      </c>
    </row>
    <row r="5" spans="1:9" x14ac:dyDescent="0.15">
      <c r="A5" s="10" t="s">
        <v>1959</v>
      </c>
      <c r="B5" s="10">
        <v>3.6759230478735014E-2</v>
      </c>
    </row>
    <row r="6" spans="1:9" x14ac:dyDescent="0.15">
      <c r="A6" s="10" t="s">
        <v>1960</v>
      </c>
      <c r="B6" s="10">
        <v>2.8715466223860148E-2</v>
      </c>
    </row>
    <row r="7" spans="1:9" x14ac:dyDescent="0.15">
      <c r="A7" s="10" t="s">
        <v>1961</v>
      </c>
      <c r="B7" s="10">
        <v>0.48184676596476567</v>
      </c>
    </row>
    <row r="8" spans="1:9" ht="14" thickBot="1" x14ac:dyDescent="0.2">
      <c r="A8" s="11" t="s">
        <v>1962</v>
      </c>
      <c r="B8" s="11">
        <v>1933</v>
      </c>
    </row>
    <row r="10" spans="1:9" ht="14" thickBot="1" x14ac:dyDescent="0.2">
      <c r="A10" t="s">
        <v>1963</v>
      </c>
    </row>
    <row r="11" spans="1:9" x14ac:dyDescent="0.15">
      <c r="A11" s="12"/>
      <c r="B11" s="12" t="s">
        <v>1968</v>
      </c>
      <c r="C11" s="12" t="s">
        <v>1969</v>
      </c>
      <c r="D11" s="12" t="s">
        <v>1970</v>
      </c>
      <c r="E11" s="12" t="s">
        <v>21</v>
      </c>
      <c r="F11" s="12" t="s">
        <v>1971</v>
      </c>
    </row>
    <row r="12" spans="1:9" x14ac:dyDescent="0.15">
      <c r="A12" s="10" t="s">
        <v>1964</v>
      </c>
      <c r="B12" s="10">
        <v>16</v>
      </c>
      <c r="C12" s="10">
        <v>16.976374878774209</v>
      </c>
      <c r="D12" s="10">
        <v>1.0610234299233881</v>
      </c>
      <c r="E12" s="10">
        <v>4.5699040043916446</v>
      </c>
      <c r="F12" s="10">
        <v>4.4088116587085719E-9</v>
      </c>
    </row>
    <row r="13" spans="1:9" x14ac:dyDescent="0.15">
      <c r="A13" s="10" t="s">
        <v>1965</v>
      </c>
      <c r="B13" s="10">
        <v>1916</v>
      </c>
      <c r="C13" s="10">
        <v>444.84980204826826</v>
      </c>
      <c r="D13" s="10">
        <v>0.23217630587070368</v>
      </c>
      <c r="E13" s="10"/>
      <c r="F13" s="10"/>
    </row>
    <row r="14" spans="1:9" ht="14" thickBot="1" x14ac:dyDescent="0.2">
      <c r="A14" s="11" t="s">
        <v>1966</v>
      </c>
      <c r="B14" s="11">
        <v>1932</v>
      </c>
      <c r="C14" s="11">
        <v>461.82617692704247</v>
      </c>
      <c r="D14" s="11"/>
      <c r="E14" s="11"/>
      <c r="F14" s="11"/>
    </row>
    <row r="15" spans="1:9" ht="14" thickBot="1" x14ac:dyDescent="0.2"/>
    <row r="16" spans="1:9" x14ac:dyDescent="0.15">
      <c r="A16" s="12"/>
      <c r="B16" s="12" t="s">
        <v>1972</v>
      </c>
      <c r="C16" s="12" t="s">
        <v>1961</v>
      </c>
      <c r="D16" s="12" t="s">
        <v>1973</v>
      </c>
      <c r="E16" s="12" t="s">
        <v>1974</v>
      </c>
      <c r="F16" s="12" t="s">
        <v>1975</v>
      </c>
      <c r="G16" s="12" t="s">
        <v>1976</v>
      </c>
      <c r="H16" s="12" t="s">
        <v>1977</v>
      </c>
      <c r="I16" s="12" t="s">
        <v>1978</v>
      </c>
    </row>
    <row r="17" spans="1:9" x14ac:dyDescent="0.15">
      <c r="A17" s="10" t="s">
        <v>1967</v>
      </c>
      <c r="B17" s="10">
        <v>0.2964150307947766</v>
      </c>
      <c r="C17" s="10">
        <v>7.5792809591136587E-2</v>
      </c>
      <c r="D17" s="10">
        <v>3.9108595181229457</v>
      </c>
      <c r="E17" s="10">
        <v>9.5173005991684638E-5</v>
      </c>
      <c r="F17" s="10">
        <v>0.1477699534969541</v>
      </c>
      <c r="G17" s="10">
        <v>0.4450601080925991</v>
      </c>
      <c r="H17" s="10">
        <v>0.1477699534969541</v>
      </c>
      <c r="I17" s="10">
        <v>0.4450601080925991</v>
      </c>
    </row>
    <row r="18" spans="1:9" x14ac:dyDescent="0.15">
      <c r="A18" s="10" t="s">
        <v>1979</v>
      </c>
      <c r="B18" s="10">
        <v>1.9841206728375582E-2</v>
      </c>
      <c r="C18" s="10">
        <v>2.3530708826096553E-2</v>
      </c>
      <c r="D18" s="10">
        <v>0.84320480419913413</v>
      </c>
      <c r="E18" s="10">
        <v>0.39921916296707483</v>
      </c>
      <c r="F18" s="10">
        <v>-2.6307287451957713E-2</v>
      </c>
      <c r="G18" s="10">
        <v>6.598970090870887E-2</v>
      </c>
      <c r="H18" s="10">
        <v>-2.6307287451957713E-2</v>
      </c>
      <c r="I18" s="10">
        <v>6.598970090870887E-2</v>
      </c>
    </row>
    <row r="19" spans="1:9" x14ac:dyDescent="0.15">
      <c r="A19" s="10" t="s">
        <v>1980</v>
      </c>
      <c r="B19" s="10">
        <v>-1.6977190776531304E-2</v>
      </c>
      <c r="C19" s="10">
        <v>1.4268714105517694E-2</v>
      </c>
      <c r="D19" s="10">
        <v>-1.1898192542778783</v>
      </c>
      <c r="E19" s="10">
        <v>0.23426485234005415</v>
      </c>
      <c r="F19" s="10">
        <v>-4.4961034133134362E-2</v>
      </c>
      <c r="G19" s="10">
        <v>1.100665258007175E-2</v>
      </c>
      <c r="H19" s="10">
        <v>-4.4961034133134362E-2</v>
      </c>
      <c r="I19" s="10">
        <v>1.100665258007175E-2</v>
      </c>
    </row>
    <row r="20" spans="1:9" x14ac:dyDescent="0.15">
      <c r="A20" s="10" t="s">
        <v>1981</v>
      </c>
      <c r="B20" s="10">
        <v>1.3150244949385149E-2</v>
      </c>
      <c r="C20" s="10">
        <v>3.50401525428375E-3</v>
      </c>
      <c r="D20" s="10">
        <v>3.7529074490496672</v>
      </c>
      <c r="E20" s="10">
        <v>1.7999933913490394E-4</v>
      </c>
      <c r="F20" s="10">
        <v>6.2781601020823344E-3</v>
      </c>
      <c r="G20" s="10">
        <v>2.0022329796687964E-2</v>
      </c>
      <c r="H20" s="10">
        <v>6.2781601020823344E-3</v>
      </c>
      <c r="I20" s="10">
        <v>2.0022329796687964E-2</v>
      </c>
    </row>
    <row r="21" spans="1:9" x14ac:dyDescent="0.15">
      <c r="A21" s="10" t="s">
        <v>1982</v>
      </c>
      <c r="B21" s="10">
        <v>-7.663771398412656E-5</v>
      </c>
      <c r="C21" s="10">
        <v>9.3176264098783403E-4</v>
      </c>
      <c r="D21" s="10">
        <v>-8.2250254102135878E-2</v>
      </c>
      <c r="E21" s="10">
        <v>0.93445630296606874</v>
      </c>
      <c r="F21" s="10">
        <v>-1.9040132993464697E-3</v>
      </c>
      <c r="G21" s="10">
        <v>1.7507378713782164E-3</v>
      </c>
      <c r="H21" s="10">
        <v>-1.9040132993464697E-3</v>
      </c>
      <c r="I21" s="10">
        <v>1.7507378713782164E-3</v>
      </c>
    </row>
    <row r="22" spans="1:9" x14ac:dyDescent="0.15">
      <c r="A22" s="10" t="s">
        <v>1983</v>
      </c>
      <c r="B22" s="10">
        <v>-1.4287933540316189E-3</v>
      </c>
      <c r="C22" s="10">
        <v>1.0071562177049272E-3</v>
      </c>
      <c r="D22" s="10">
        <v>-1.4186412484127875</v>
      </c>
      <c r="E22" s="10">
        <v>0.15616627066312105</v>
      </c>
      <c r="F22" s="10">
        <v>-3.4040310400249721E-3</v>
      </c>
      <c r="G22" s="10">
        <v>5.4644433196173424E-4</v>
      </c>
      <c r="H22" s="10">
        <v>-3.4040310400249721E-3</v>
      </c>
      <c r="I22" s="10">
        <v>5.4644433196173424E-4</v>
      </c>
    </row>
    <row r="23" spans="1:9" x14ac:dyDescent="0.15">
      <c r="A23" s="10" t="s">
        <v>1984</v>
      </c>
      <c r="B23" s="10">
        <v>-3.520195366997817E-4</v>
      </c>
      <c r="C23" s="10">
        <v>2.1820677045873468E-4</v>
      </c>
      <c r="D23" s="10">
        <v>-1.6132383791746392</v>
      </c>
      <c r="E23" s="10">
        <v>0.10685740418196631</v>
      </c>
      <c r="F23" s="10">
        <v>-7.799672857899528E-4</v>
      </c>
      <c r="G23" s="10">
        <v>7.5928212390389356E-5</v>
      </c>
      <c r="H23" s="10">
        <v>-7.799672857899528E-4</v>
      </c>
      <c r="I23" s="10">
        <v>7.5928212390389356E-5</v>
      </c>
    </row>
    <row r="24" spans="1:9" x14ac:dyDescent="0.15">
      <c r="A24" s="10" t="s">
        <v>1985</v>
      </c>
      <c r="B24" s="10">
        <v>-2.1510618954560939E-2</v>
      </c>
      <c r="C24" s="10">
        <v>2.7546184725638929E-2</v>
      </c>
      <c r="D24" s="10">
        <v>-0.78089285934903652</v>
      </c>
      <c r="E24" s="10">
        <v>0.43496198046552736</v>
      </c>
      <c r="F24" s="10">
        <v>-7.5534276078383006E-2</v>
      </c>
      <c r="G24" s="10">
        <v>3.2513038169261134E-2</v>
      </c>
      <c r="H24" s="10">
        <v>-7.5534276078383006E-2</v>
      </c>
      <c r="I24" s="10">
        <v>3.2513038169261134E-2</v>
      </c>
    </row>
    <row r="25" spans="1:9" x14ac:dyDescent="0.15">
      <c r="A25" s="10" t="s">
        <v>1986</v>
      </c>
      <c r="B25" s="10">
        <v>4.4388363394830793E-2</v>
      </c>
      <c r="C25" s="10">
        <v>2.2929955830547868E-2</v>
      </c>
      <c r="D25" s="10">
        <v>1.9358241997001795</v>
      </c>
      <c r="E25" s="10">
        <v>5.3036176601901582E-2</v>
      </c>
      <c r="F25" s="10">
        <v>-5.8193227377091594E-4</v>
      </c>
      <c r="G25" s="10">
        <v>8.9358659063432502E-2</v>
      </c>
      <c r="H25" s="10">
        <v>-5.8193227377091594E-4</v>
      </c>
      <c r="I25" s="10">
        <v>8.9358659063432502E-2</v>
      </c>
    </row>
    <row r="26" spans="1:9" x14ac:dyDescent="0.15">
      <c r="A26" s="10" t="s">
        <v>1987</v>
      </c>
      <c r="B26" s="10">
        <v>-1.152396309805487E-2</v>
      </c>
      <c r="C26" s="10">
        <v>3.9190031932757045E-2</v>
      </c>
      <c r="D26" s="10">
        <v>-0.29405342455009709</v>
      </c>
      <c r="E26" s="10">
        <v>0.76874893091682783</v>
      </c>
      <c r="F26" s="10">
        <v>-8.8383567028478924E-2</v>
      </c>
      <c r="G26" s="10">
        <v>6.5335640832369188E-2</v>
      </c>
      <c r="H26" s="10">
        <v>-8.8383567028478924E-2</v>
      </c>
      <c r="I26" s="10">
        <v>6.5335640832369188E-2</v>
      </c>
    </row>
    <row r="27" spans="1:9" x14ac:dyDescent="0.15">
      <c r="A27" s="10" t="s">
        <v>1988</v>
      </c>
      <c r="B27" s="10">
        <v>-2.5490759426064144E-2</v>
      </c>
      <c r="C27" s="10">
        <v>3.0933379665488096E-2</v>
      </c>
      <c r="D27" s="10">
        <v>-0.82405348855249072</v>
      </c>
      <c r="E27" s="10">
        <v>0.41001173190610996</v>
      </c>
      <c r="F27" s="10">
        <v>-8.6157393058775955E-2</v>
      </c>
      <c r="G27" s="10">
        <v>3.517587420664766E-2</v>
      </c>
      <c r="H27" s="10">
        <v>-8.6157393058775955E-2</v>
      </c>
      <c r="I27" s="10">
        <v>3.517587420664766E-2</v>
      </c>
    </row>
    <row r="28" spans="1:9" x14ac:dyDescent="0.15">
      <c r="A28" s="10" t="s">
        <v>1989</v>
      </c>
      <c r="B28" s="10">
        <v>-9.9913672573250387E-2</v>
      </c>
      <c r="C28" s="10">
        <v>3.8091469107594277E-2</v>
      </c>
      <c r="D28" s="10">
        <v>-2.6229934133291448</v>
      </c>
      <c r="E28" s="10">
        <v>8.7852067932779471E-3</v>
      </c>
      <c r="F28" s="10">
        <v>-0.17461877191486541</v>
      </c>
      <c r="G28" s="10">
        <v>-2.5208573231635376E-2</v>
      </c>
      <c r="H28" s="10">
        <v>-0.17461877191486541</v>
      </c>
      <c r="I28" s="10">
        <v>-2.5208573231635376E-2</v>
      </c>
    </row>
    <row r="29" spans="1:9" x14ac:dyDescent="0.15">
      <c r="A29" s="10" t="s">
        <v>1990</v>
      </c>
      <c r="B29" s="10">
        <v>-6.2852227306975747E-2</v>
      </c>
      <c r="C29" s="10">
        <v>2.6402736700351984E-2</v>
      </c>
      <c r="D29" s="10">
        <v>-2.3805194143430533</v>
      </c>
      <c r="E29" s="10">
        <v>1.7385511874243441E-2</v>
      </c>
      <c r="F29" s="10">
        <v>-0.11463335085773581</v>
      </c>
      <c r="G29" s="10">
        <v>-1.1071103756215686E-2</v>
      </c>
      <c r="H29" s="10">
        <v>-0.11463335085773581</v>
      </c>
      <c r="I29" s="10">
        <v>-1.1071103756215686E-2</v>
      </c>
    </row>
    <row r="30" spans="1:9" x14ac:dyDescent="0.15">
      <c r="A30" s="10" t="s">
        <v>1991</v>
      </c>
      <c r="B30" s="10">
        <v>-1.4028584539072384E-2</v>
      </c>
      <c r="C30" s="10">
        <v>3.667166562059556E-2</v>
      </c>
      <c r="D30" s="10">
        <v>-0.38254560576036784</v>
      </c>
      <c r="E30" s="10">
        <v>0.70209913784999856</v>
      </c>
      <c r="F30" s="10">
        <v>-8.5949161177133693E-2</v>
      </c>
      <c r="G30" s="10">
        <v>5.7891992098988931E-2</v>
      </c>
      <c r="H30" s="10">
        <v>-8.5949161177133693E-2</v>
      </c>
      <c r="I30" s="10">
        <v>5.7891992098988931E-2</v>
      </c>
    </row>
    <row r="31" spans="1:9" x14ac:dyDescent="0.15">
      <c r="A31" s="10" t="s">
        <v>1992</v>
      </c>
      <c r="B31" s="10">
        <v>-3.913887443456892E-2</v>
      </c>
      <c r="C31" s="10">
        <v>3.6383383018035176E-2</v>
      </c>
      <c r="D31" s="10">
        <v>-1.0757348874118675</v>
      </c>
      <c r="E31" s="10">
        <v>0.28218127723309577</v>
      </c>
      <c r="F31" s="10">
        <v>-0.1104940703990232</v>
      </c>
      <c r="G31" s="10">
        <v>3.2216321529885371E-2</v>
      </c>
      <c r="H31" s="10">
        <v>-0.1104940703990232</v>
      </c>
      <c r="I31" s="10">
        <v>3.2216321529885371E-2</v>
      </c>
    </row>
    <row r="32" spans="1:9" x14ac:dyDescent="0.15">
      <c r="A32" s="10" t="s">
        <v>1993</v>
      </c>
      <c r="B32" s="10">
        <v>-3.9744320410526564E-2</v>
      </c>
      <c r="C32" s="10">
        <v>4.7267106912995405E-2</v>
      </c>
      <c r="D32" s="10">
        <v>-0.84084520941135577</v>
      </c>
      <c r="E32" s="10">
        <v>0.40053957724548739</v>
      </c>
      <c r="F32" s="10">
        <v>-0.13244470714415524</v>
      </c>
      <c r="G32" s="10">
        <v>5.2956066323102118E-2</v>
      </c>
      <c r="H32" s="10">
        <v>-0.13244470714415524</v>
      </c>
      <c r="I32" s="10">
        <v>5.2956066323102118E-2</v>
      </c>
    </row>
    <row r="33" spans="1:9" ht="14" thickBot="1" x14ac:dyDescent="0.2">
      <c r="A33" s="11" t="s">
        <v>1994</v>
      </c>
      <c r="B33" s="11">
        <v>-5.4538850856191728E-2</v>
      </c>
      <c r="C33" s="11">
        <v>6.1014045401044312E-2</v>
      </c>
      <c r="D33" s="11">
        <v>-0.89387370559858415</v>
      </c>
      <c r="E33" s="11">
        <v>0.37150173152237276</v>
      </c>
      <c r="F33" s="11">
        <v>-0.17419977309691689</v>
      </c>
      <c r="G33" s="11">
        <v>6.5122071384533436E-2</v>
      </c>
      <c r="H33" s="11">
        <v>-0.17419977309691689</v>
      </c>
      <c r="I33" s="11">
        <v>6.5122071384533436E-2</v>
      </c>
    </row>
    <row r="37" spans="1:9" x14ac:dyDescent="0.15">
      <c r="A37" t="s">
        <v>1995</v>
      </c>
    </row>
    <row r="38" spans="1:9" ht="14" thickBot="1" x14ac:dyDescent="0.2"/>
    <row r="39" spans="1:9" x14ac:dyDescent="0.15">
      <c r="A39" s="12" t="s">
        <v>1996</v>
      </c>
      <c r="B39" s="12" t="s">
        <v>1997</v>
      </c>
      <c r="C39" s="12" t="s">
        <v>1998</v>
      </c>
    </row>
    <row r="40" spans="1:9" x14ac:dyDescent="0.15">
      <c r="A40" s="10">
        <v>1</v>
      </c>
      <c r="B40" s="10">
        <v>0.51158202834604927</v>
      </c>
      <c r="C40" s="10">
        <v>-0.51158202834604927</v>
      </c>
    </row>
    <row r="41" spans="1:9" x14ac:dyDescent="0.15">
      <c r="A41" s="10">
        <v>2</v>
      </c>
      <c r="B41" s="10">
        <v>0.33995765023691715</v>
      </c>
      <c r="C41" s="10">
        <v>-0.33995765023691715</v>
      </c>
    </row>
    <row r="42" spans="1:9" x14ac:dyDescent="0.15">
      <c r="A42" s="10">
        <v>3</v>
      </c>
      <c r="B42" s="10">
        <v>0.39597156940796402</v>
      </c>
      <c r="C42" s="10">
        <v>0.60402843059203604</v>
      </c>
    </row>
    <row r="43" spans="1:9" x14ac:dyDescent="0.15">
      <c r="A43" s="10">
        <v>4</v>
      </c>
      <c r="B43" s="10">
        <v>0.35380760136198608</v>
      </c>
      <c r="C43" s="10">
        <v>0.64619239863801392</v>
      </c>
    </row>
    <row r="44" spans="1:9" x14ac:dyDescent="0.15">
      <c r="A44" s="10">
        <v>5</v>
      </c>
      <c r="B44" s="10">
        <v>0.46427999552788013</v>
      </c>
      <c r="C44" s="10">
        <v>-0.46427999552788013</v>
      </c>
    </row>
    <row r="45" spans="1:9" x14ac:dyDescent="0.15">
      <c r="A45" s="10">
        <v>6</v>
      </c>
      <c r="B45" s="10">
        <v>0.42078639933908024</v>
      </c>
      <c r="C45" s="10">
        <v>-0.42078639933908024</v>
      </c>
    </row>
    <row r="46" spans="1:9" x14ac:dyDescent="0.15">
      <c r="A46" s="10">
        <v>7</v>
      </c>
      <c r="B46" s="10">
        <v>0.48778794441778461</v>
      </c>
      <c r="C46" s="10">
        <v>0.51221205558221539</v>
      </c>
    </row>
    <row r="47" spans="1:9" x14ac:dyDescent="0.15">
      <c r="A47" s="10">
        <v>8</v>
      </c>
      <c r="B47" s="10">
        <v>0.47801842349411139</v>
      </c>
      <c r="C47" s="10">
        <v>-0.47801842349411139</v>
      </c>
    </row>
    <row r="48" spans="1:9" x14ac:dyDescent="0.15">
      <c r="A48" s="10">
        <v>9</v>
      </c>
      <c r="B48" s="10">
        <v>0.36740373668180881</v>
      </c>
      <c r="C48" s="10">
        <v>0.63259626331819119</v>
      </c>
    </row>
    <row r="49" spans="1:3" x14ac:dyDescent="0.15">
      <c r="A49" s="10">
        <v>10</v>
      </c>
      <c r="B49" s="10">
        <v>0.41761685370235979</v>
      </c>
      <c r="C49" s="10">
        <v>0.58238314629764021</v>
      </c>
    </row>
    <row r="50" spans="1:3" x14ac:dyDescent="0.15">
      <c r="A50" s="10">
        <v>11</v>
      </c>
      <c r="B50" s="10">
        <v>0.41342327308414223</v>
      </c>
      <c r="C50" s="10">
        <v>0.58657672691585772</v>
      </c>
    </row>
    <row r="51" spans="1:3" x14ac:dyDescent="0.15">
      <c r="A51" s="10">
        <v>12</v>
      </c>
      <c r="B51" s="10">
        <v>0.43458360754326453</v>
      </c>
      <c r="C51" s="10">
        <v>0.56541639245673547</v>
      </c>
    </row>
    <row r="52" spans="1:3" x14ac:dyDescent="0.15">
      <c r="A52" s="10">
        <v>13</v>
      </c>
      <c r="B52" s="10">
        <v>0.17713731061330271</v>
      </c>
      <c r="C52" s="10">
        <v>0.82286268938669727</v>
      </c>
    </row>
    <row r="53" spans="1:3" x14ac:dyDescent="0.15">
      <c r="A53" s="10">
        <v>14</v>
      </c>
      <c r="B53" s="10">
        <v>0.45412632606608316</v>
      </c>
      <c r="C53" s="10">
        <v>-0.45412632606608316</v>
      </c>
    </row>
    <row r="54" spans="1:3" x14ac:dyDescent="0.15">
      <c r="A54" s="10">
        <v>15</v>
      </c>
      <c r="B54" s="10">
        <v>0.3784154994111556</v>
      </c>
      <c r="C54" s="10">
        <v>-0.3784154994111556</v>
      </c>
    </row>
    <row r="55" spans="1:3" x14ac:dyDescent="0.15">
      <c r="A55" s="10">
        <v>16</v>
      </c>
      <c r="B55" s="10">
        <v>0.2151494250469822</v>
      </c>
      <c r="C55" s="10">
        <v>-0.2151494250469822</v>
      </c>
    </row>
    <row r="56" spans="1:3" x14ac:dyDescent="0.15">
      <c r="A56" s="10">
        <v>17</v>
      </c>
      <c r="B56" s="10">
        <v>0.57237728570217172</v>
      </c>
      <c r="C56" s="10">
        <v>-0.57237728570217172</v>
      </c>
    </row>
    <row r="57" spans="1:3" x14ac:dyDescent="0.15">
      <c r="A57" s="10">
        <v>18</v>
      </c>
      <c r="B57" s="10">
        <v>0.51189888575169196</v>
      </c>
      <c r="C57" s="10">
        <v>0.48810111424830804</v>
      </c>
    </row>
    <row r="58" spans="1:3" x14ac:dyDescent="0.15">
      <c r="A58" s="10">
        <v>19</v>
      </c>
      <c r="B58" s="10">
        <v>0.34703163175909235</v>
      </c>
      <c r="C58" s="10">
        <v>0.65296836824090765</v>
      </c>
    </row>
    <row r="59" spans="1:3" x14ac:dyDescent="0.15">
      <c r="A59" s="10">
        <v>20</v>
      </c>
      <c r="B59" s="10">
        <v>0.42098361153914404</v>
      </c>
      <c r="C59" s="10">
        <v>-0.42098361153914404</v>
      </c>
    </row>
    <row r="60" spans="1:3" x14ac:dyDescent="0.15">
      <c r="A60" s="10">
        <v>21</v>
      </c>
      <c r="B60" s="10">
        <v>0.30117966438229604</v>
      </c>
      <c r="C60" s="10">
        <v>0.69882033561770396</v>
      </c>
    </row>
    <row r="61" spans="1:3" x14ac:dyDescent="0.15">
      <c r="A61" s="10">
        <v>22</v>
      </c>
      <c r="B61" s="10">
        <v>0.45931930374197993</v>
      </c>
      <c r="C61" s="10">
        <v>0.54068069625802007</v>
      </c>
    </row>
    <row r="62" spans="1:3" x14ac:dyDescent="0.15">
      <c r="A62" s="10">
        <v>23</v>
      </c>
      <c r="B62" s="10">
        <v>0.50067730679620837</v>
      </c>
      <c r="C62" s="10">
        <v>0.49932269320379163</v>
      </c>
    </row>
    <row r="63" spans="1:3" x14ac:dyDescent="0.15">
      <c r="A63" s="10">
        <v>24</v>
      </c>
      <c r="B63" s="10">
        <v>0.52841628231919358</v>
      </c>
      <c r="C63" s="10">
        <v>0.47158371768080642</v>
      </c>
    </row>
    <row r="64" spans="1:3" x14ac:dyDescent="0.15">
      <c r="A64" s="10">
        <v>25</v>
      </c>
      <c r="B64" s="10">
        <v>0.40428967778115621</v>
      </c>
      <c r="C64" s="10">
        <v>0.59571032221884379</v>
      </c>
    </row>
    <row r="65" spans="1:3" x14ac:dyDescent="0.15">
      <c r="A65" s="10">
        <v>26</v>
      </c>
      <c r="B65" s="10">
        <v>0.43530558927527796</v>
      </c>
      <c r="C65" s="10">
        <v>0.56469441072472204</v>
      </c>
    </row>
    <row r="66" spans="1:3" x14ac:dyDescent="0.15">
      <c r="A66" s="10">
        <v>27</v>
      </c>
      <c r="B66" s="10">
        <v>0.3995072086465703</v>
      </c>
      <c r="C66" s="10">
        <v>-0.3995072086465703</v>
      </c>
    </row>
    <row r="67" spans="1:3" x14ac:dyDescent="0.15">
      <c r="A67" s="10">
        <v>28</v>
      </c>
      <c r="B67" s="10">
        <v>0.36060534046062587</v>
      </c>
      <c r="C67" s="10">
        <v>-0.36060534046062587</v>
      </c>
    </row>
    <row r="68" spans="1:3" x14ac:dyDescent="0.15">
      <c r="A68" s="10">
        <v>29</v>
      </c>
      <c r="B68" s="10">
        <v>0.54107241882259205</v>
      </c>
      <c r="C68" s="10">
        <v>-0.54107241882259205</v>
      </c>
    </row>
    <row r="69" spans="1:3" x14ac:dyDescent="0.15">
      <c r="A69" s="10">
        <v>30</v>
      </c>
      <c r="B69" s="10">
        <v>0.29696373936249293</v>
      </c>
      <c r="C69" s="10">
        <v>-0.29696373936249293</v>
      </c>
    </row>
    <row r="70" spans="1:3" x14ac:dyDescent="0.15">
      <c r="A70" s="10">
        <v>31</v>
      </c>
      <c r="B70" s="10">
        <v>0.40792049677946934</v>
      </c>
      <c r="C70" s="10">
        <v>0.5920795032205306</v>
      </c>
    </row>
    <row r="71" spans="1:3" x14ac:dyDescent="0.15">
      <c r="A71" s="10">
        <v>32</v>
      </c>
      <c r="B71" s="10">
        <v>0.39489600981335254</v>
      </c>
      <c r="C71" s="10">
        <v>-0.39489600981335254</v>
      </c>
    </row>
    <row r="72" spans="1:3" x14ac:dyDescent="0.15">
      <c r="A72" s="10">
        <v>33</v>
      </c>
      <c r="B72" s="10">
        <v>0.40846097831387229</v>
      </c>
      <c r="C72" s="10">
        <v>0.59153902168612771</v>
      </c>
    </row>
    <row r="73" spans="1:3" x14ac:dyDescent="0.15">
      <c r="A73" s="10">
        <v>34</v>
      </c>
      <c r="B73" s="10">
        <v>0.49469830007668714</v>
      </c>
      <c r="C73" s="10">
        <v>-0.49469830007668714</v>
      </c>
    </row>
    <row r="74" spans="1:3" x14ac:dyDescent="0.15">
      <c r="A74" s="10">
        <v>35</v>
      </c>
      <c r="B74" s="10">
        <v>0.40098749814529611</v>
      </c>
      <c r="C74" s="10">
        <v>0.59901250185470389</v>
      </c>
    </row>
    <row r="75" spans="1:3" x14ac:dyDescent="0.15">
      <c r="A75" s="10">
        <v>36</v>
      </c>
      <c r="B75" s="10">
        <v>0.46659102023482424</v>
      </c>
      <c r="C75" s="10">
        <v>-0.46659102023482424</v>
      </c>
    </row>
    <row r="76" spans="1:3" x14ac:dyDescent="0.15">
      <c r="A76" s="10">
        <v>37</v>
      </c>
      <c r="B76" s="10">
        <v>0.57635805880812485</v>
      </c>
      <c r="C76" s="10">
        <v>-0.57635805880812485</v>
      </c>
    </row>
    <row r="77" spans="1:3" x14ac:dyDescent="0.15">
      <c r="A77" s="10">
        <v>38</v>
      </c>
      <c r="B77" s="10">
        <v>0.46622128535383611</v>
      </c>
      <c r="C77" s="10">
        <v>-0.46622128535383611</v>
      </c>
    </row>
    <row r="78" spans="1:3" x14ac:dyDescent="0.15">
      <c r="A78" s="10">
        <v>39</v>
      </c>
      <c r="B78" s="10">
        <v>0.33773583133596458</v>
      </c>
      <c r="C78" s="10">
        <v>-0.33773583133596458</v>
      </c>
    </row>
    <row r="79" spans="1:3" x14ac:dyDescent="0.15">
      <c r="A79" s="10">
        <v>40</v>
      </c>
      <c r="B79" s="10">
        <v>0.33145465726024254</v>
      </c>
      <c r="C79" s="10">
        <v>-0.33145465726024254</v>
      </c>
    </row>
    <row r="80" spans="1:3" x14ac:dyDescent="0.15">
      <c r="A80" s="10">
        <v>41</v>
      </c>
      <c r="B80" s="10">
        <v>0.3007688832942283</v>
      </c>
      <c r="C80" s="10">
        <v>0.69923111670577165</v>
      </c>
    </row>
    <row r="81" spans="1:3" x14ac:dyDescent="0.15">
      <c r="A81" s="10">
        <v>42</v>
      </c>
      <c r="B81" s="10">
        <v>0.58798106730332977</v>
      </c>
      <c r="C81" s="10">
        <v>0.41201893269667023</v>
      </c>
    </row>
    <row r="82" spans="1:3" x14ac:dyDescent="0.15">
      <c r="A82" s="10">
        <v>43</v>
      </c>
      <c r="B82" s="10">
        <v>0.41283535040568575</v>
      </c>
      <c r="C82" s="10">
        <v>0.58716464959431425</v>
      </c>
    </row>
    <row r="83" spans="1:3" x14ac:dyDescent="0.15">
      <c r="A83" s="10">
        <v>44</v>
      </c>
      <c r="B83" s="10">
        <v>0.437059551042212</v>
      </c>
      <c r="C83" s="10">
        <v>-0.437059551042212</v>
      </c>
    </row>
    <row r="84" spans="1:3" x14ac:dyDescent="0.15">
      <c r="A84" s="10">
        <v>45</v>
      </c>
      <c r="B84" s="10">
        <v>0.45612134601196319</v>
      </c>
      <c r="C84" s="10">
        <v>0.54387865398803681</v>
      </c>
    </row>
    <row r="85" spans="1:3" x14ac:dyDescent="0.15">
      <c r="A85" s="10">
        <v>46</v>
      </c>
      <c r="B85" s="10">
        <v>0.4555738813909288</v>
      </c>
      <c r="C85" s="10">
        <v>-0.4555738813909288</v>
      </c>
    </row>
    <row r="86" spans="1:3" x14ac:dyDescent="0.15">
      <c r="A86" s="10">
        <v>47</v>
      </c>
      <c r="B86" s="10">
        <v>0.49629538199522782</v>
      </c>
      <c r="C86" s="10">
        <v>-0.49629538199522782</v>
      </c>
    </row>
    <row r="87" spans="1:3" x14ac:dyDescent="0.15">
      <c r="A87" s="10">
        <v>48</v>
      </c>
      <c r="B87" s="10">
        <v>0.43407195581616359</v>
      </c>
      <c r="C87" s="10">
        <v>-0.43407195581616359</v>
      </c>
    </row>
    <row r="88" spans="1:3" x14ac:dyDescent="0.15">
      <c r="A88" s="10">
        <v>49</v>
      </c>
      <c r="B88" s="10">
        <v>0.43432703509595788</v>
      </c>
      <c r="C88" s="10">
        <v>-0.43432703509595788</v>
      </c>
    </row>
    <row r="89" spans="1:3" x14ac:dyDescent="0.15">
      <c r="A89" s="10">
        <v>50</v>
      </c>
      <c r="B89" s="10">
        <v>0.4208658422176374</v>
      </c>
      <c r="C89" s="10">
        <v>-0.4208658422176374</v>
      </c>
    </row>
    <row r="90" spans="1:3" x14ac:dyDescent="0.15">
      <c r="A90" s="10">
        <v>51</v>
      </c>
      <c r="B90" s="10">
        <v>0.24122402043657587</v>
      </c>
      <c r="C90" s="10">
        <v>-0.24122402043657587</v>
      </c>
    </row>
    <row r="91" spans="1:3" x14ac:dyDescent="0.15">
      <c r="A91" s="10">
        <v>52</v>
      </c>
      <c r="B91" s="10">
        <v>0.34196544720763578</v>
      </c>
      <c r="C91" s="10">
        <v>0.65803455279236422</v>
      </c>
    </row>
    <row r="92" spans="1:3" x14ac:dyDescent="0.15">
      <c r="A92" s="10">
        <v>53</v>
      </c>
      <c r="B92" s="10">
        <v>0.37016684083918594</v>
      </c>
      <c r="C92" s="10">
        <v>0.62983315916081406</v>
      </c>
    </row>
    <row r="93" spans="1:3" x14ac:dyDescent="0.15">
      <c r="A93" s="10">
        <v>54</v>
      </c>
      <c r="B93" s="10">
        <v>0.36729302552912307</v>
      </c>
      <c r="C93" s="10">
        <v>-0.36729302552912307</v>
      </c>
    </row>
    <row r="94" spans="1:3" x14ac:dyDescent="0.15">
      <c r="A94" s="10">
        <v>55</v>
      </c>
      <c r="B94" s="10">
        <v>0.27413911657709916</v>
      </c>
      <c r="C94" s="10">
        <v>-0.27413911657709916</v>
      </c>
    </row>
    <row r="95" spans="1:3" x14ac:dyDescent="0.15">
      <c r="A95" s="10">
        <v>56</v>
      </c>
      <c r="B95" s="10">
        <v>0.28890949553995093</v>
      </c>
      <c r="C95" s="10">
        <v>0.71109050446004907</v>
      </c>
    </row>
    <row r="96" spans="1:3" x14ac:dyDescent="0.15">
      <c r="A96" s="10">
        <v>57</v>
      </c>
      <c r="B96" s="10">
        <v>0.45149000275653745</v>
      </c>
      <c r="C96" s="10">
        <v>-0.45149000275653745</v>
      </c>
    </row>
    <row r="97" spans="1:3" x14ac:dyDescent="0.15">
      <c r="A97" s="10">
        <v>58</v>
      </c>
      <c r="B97" s="10">
        <v>0.48297978795452201</v>
      </c>
      <c r="C97" s="10">
        <v>-0.48297978795452201</v>
      </c>
    </row>
    <row r="98" spans="1:3" x14ac:dyDescent="0.15">
      <c r="A98" s="10">
        <v>59</v>
      </c>
      <c r="B98" s="10">
        <v>0.41890924425044962</v>
      </c>
      <c r="C98" s="10">
        <v>-0.41890924425044962</v>
      </c>
    </row>
    <row r="99" spans="1:3" x14ac:dyDescent="0.15">
      <c r="A99" s="10">
        <v>60</v>
      </c>
      <c r="B99" s="10">
        <v>0.35206062611642447</v>
      </c>
      <c r="C99" s="10">
        <v>-0.35206062611642447</v>
      </c>
    </row>
    <row r="100" spans="1:3" x14ac:dyDescent="0.15">
      <c r="A100" s="10">
        <v>61</v>
      </c>
      <c r="B100" s="10">
        <v>0.23730254271407131</v>
      </c>
      <c r="C100" s="10">
        <v>-0.23730254271407131</v>
      </c>
    </row>
    <row r="101" spans="1:3" x14ac:dyDescent="0.15">
      <c r="A101" s="10">
        <v>62</v>
      </c>
      <c r="B101" s="10">
        <v>0.37074568593922869</v>
      </c>
      <c r="C101" s="10">
        <v>-0.37074568593922869</v>
      </c>
    </row>
    <row r="102" spans="1:3" x14ac:dyDescent="0.15">
      <c r="A102" s="10">
        <v>63</v>
      </c>
      <c r="B102" s="10">
        <v>0.36627308905160721</v>
      </c>
      <c r="C102" s="10">
        <v>-0.36627308905160721</v>
      </c>
    </row>
    <row r="103" spans="1:3" x14ac:dyDescent="0.15">
      <c r="A103" s="10">
        <v>64</v>
      </c>
      <c r="B103" s="10">
        <v>0.44819695118914415</v>
      </c>
      <c r="C103" s="10">
        <v>-0.44819695118914415</v>
      </c>
    </row>
    <row r="104" spans="1:3" x14ac:dyDescent="0.15">
      <c r="A104" s="10">
        <v>65</v>
      </c>
      <c r="B104" s="10">
        <v>0.18091132378143596</v>
      </c>
      <c r="C104" s="10">
        <v>-0.18091132378143596</v>
      </c>
    </row>
    <row r="105" spans="1:3" x14ac:dyDescent="0.15">
      <c r="A105" s="10">
        <v>66</v>
      </c>
      <c r="B105" s="10">
        <v>0.4516889412615388</v>
      </c>
      <c r="C105" s="10">
        <v>-0.4516889412615388</v>
      </c>
    </row>
    <row r="106" spans="1:3" x14ac:dyDescent="0.15">
      <c r="A106" s="10">
        <v>67</v>
      </c>
      <c r="B106" s="10">
        <v>0.18918614473794859</v>
      </c>
      <c r="C106" s="10">
        <v>-0.18918614473794859</v>
      </c>
    </row>
    <row r="107" spans="1:3" x14ac:dyDescent="0.15">
      <c r="A107" s="10">
        <v>68</v>
      </c>
      <c r="B107" s="10">
        <v>0.26601040519927327</v>
      </c>
      <c r="C107" s="10">
        <v>-0.26601040519927327</v>
      </c>
    </row>
    <row r="108" spans="1:3" x14ac:dyDescent="0.15">
      <c r="A108" s="10">
        <v>69</v>
      </c>
      <c r="B108" s="10">
        <v>0.42691940281464247</v>
      </c>
      <c r="C108" s="10">
        <v>-0.42691940281464247</v>
      </c>
    </row>
    <row r="109" spans="1:3" x14ac:dyDescent="0.15">
      <c r="A109" s="10">
        <v>70</v>
      </c>
      <c r="B109" s="10">
        <v>0.40725232778582443</v>
      </c>
      <c r="C109" s="10">
        <v>-0.40725232778582443</v>
      </c>
    </row>
    <row r="110" spans="1:3" x14ac:dyDescent="0.15">
      <c r="A110" s="10">
        <v>71</v>
      </c>
      <c r="B110" s="10">
        <v>0.3834238825141606</v>
      </c>
      <c r="C110" s="10">
        <v>-0.3834238825141606</v>
      </c>
    </row>
    <row r="111" spans="1:3" x14ac:dyDescent="0.15">
      <c r="A111" s="10">
        <v>72</v>
      </c>
      <c r="B111" s="10">
        <v>0.37470614142522723</v>
      </c>
      <c r="C111" s="10">
        <v>0.62529385857477271</v>
      </c>
    </row>
    <row r="112" spans="1:3" x14ac:dyDescent="0.15">
      <c r="A112" s="10">
        <v>73</v>
      </c>
      <c r="B112" s="10">
        <v>0.16768806597842204</v>
      </c>
      <c r="C112" s="10">
        <v>-0.16768806597842204</v>
      </c>
    </row>
    <row r="113" spans="1:3" x14ac:dyDescent="0.15">
      <c r="A113" s="10">
        <v>74</v>
      </c>
      <c r="B113" s="10">
        <v>0.42984322966389965</v>
      </c>
      <c r="C113" s="10">
        <v>-0.42984322966389965</v>
      </c>
    </row>
    <row r="114" spans="1:3" x14ac:dyDescent="0.15">
      <c r="A114" s="10">
        <v>75</v>
      </c>
      <c r="B114" s="10">
        <v>0.32664642283381606</v>
      </c>
      <c r="C114" s="10">
        <v>-0.32664642283381606</v>
      </c>
    </row>
    <row r="115" spans="1:3" x14ac:dyDescent="0.15">
      <c r="A115" s="10">
        <v>76</v>
      </c>
      <c r="B115" s="10">
        <v>0.46825784774609791</v>
      </c>
      <c r="C115" s="10">
        <v>0.53174215225390209</v>
      </c>
    </row>
    <row r="116" spans="1:3" x14ac:dyDescent="0.15">
      <c r="A116" s="10">
        <v>77</v>
      </c>
      <c r="B116" s="10">
        <v>0.38607179554702015</v>
      </c>
      <c r="C116" s="10">
        <v>0.61392820445297991</v>
      </c>
    </row>
    <row r="117" spans="1:3" x14ac:dyDescent="0.15">
      <c r="A117" s="10">
        <v>78</v>
      </c>
      <c r="B117" s="10">
        <v>0.45921760234573916</v>
      </c>
      <c r="C117" s="10">
        <v>-0.45921760234573916</v>
      </c>
    </row>
    <row r="118" spans="1:3" x14ac:dyDescent="0.15">
      <c r="A118" s="10">
        <v>79</v>
      </c>
      <c r="B118" s="10">
        <v>0.42097667527446375</v>
      </c>
      <c r="C118" s="10">
        <v>-0.42097667527446375</v>
      </c>
    </row>
    <row r="119" spans="1:3" x14ac:dyDescent="0.15">
      <c r="A119" s="10">
        <v>80</v>
      </c>
      <c r="B119" s="10">
        <v>0.30446569734014933</v>
      </c>
      <c r="C119" s="10">
        <v>-0.30446569734014933</v>
      </c>
    </row>
    <row r="120" spans="1:3" x14ac:dyDescent="0.15">
      <c r="A120" s="10">
        <v>81</v>
      </c>
      <c r="B120" s="10">
        <v>0.47147771537210503</v>
      </c>
      <c r="C120" s="10">
        <v>0.52852228462789497</v>
      </c>
    </row>
    <row r="121" spans="1:3" x14ac:dyDescent="0.15">
      <c r="A121" s="10">
        <v>82</v>
      </c>
      <c r="B121" s="10">
        <v>0.29023691555275044</v>
      </c>
      <c r="C121" s="10">
        <v>-0.29023691555275044</v>
      </c>
    </row>
    <row r="122" spans="1:3" x14ac:dyDescent="0.15">
      <c r="A122" s="10">
        <v>83</v>
      </c>
      <c r="B122" s="10">
        <v>0.31507328759237624</v>
      </c>
      <c r="C122" s="10">
        <v>-0.31507328759237624</v>
      </c>
    </row>
    <row r="123" spans="1:3" x14ac:dyDescent="0.15">
      <c r="A123" s="10">
        <v>84</v>
      </c>
      <c r="B123" s="10">
        <v>0.35966358975204016</v>
      </c>
      <c r="C123" s="10">
        <v>-0.35966358975204016</v>
      </c>
    </row>
    <row r="124" spans="1:3" x14ac:dyDescent="0.15">
      <c r="A124" s="10">
        <v>85</v>
      </c>
      <c r="B124" s="10">
        <v>0.32661462000482777</v>
      </c>
      <c r="C124" s="10">
        <v>0.67338537999517223</v>
      </c>
    </row>
    <row r="125" spans="1:3" x14ac:dyDescent="0.15">
      <c r="A125" s="10">
        <v>86</v>
      </c>
      <c r="B125" s="10">
        <v>0.33673472296240842</v>
      </c>
      <c r="C125" s="10">
        <v>-0.33673472296240842</v>
      </c>
    </row>
    <row r="126" spans="1:3" x14ac:dyDescent="0.15">
      <c r="A126" s="10">
        <v>87</v>
      </c>
      <c r="B126" s="10">
        <v>0.23637429268215129</v>
      </c>
      <c r="C126" s="10">
        <v>-0.23637429268215129</v>
      </c>
    </row>
    <row r="127" spans="1:3" x14ac:dyDescent="0.15">
      <c r="A127" s="10">
        <v>88</v>
      </c>
      <c r="B127" s="10">
        <v>0.21793767698716449</v>
      </c>
      <c r="C127" s="10">
        <v>-0.21793767698716449</v>
      </c>
    </row>
    <row r="128" spans="1:3" x14ac:dyDescent="0.15">
      <c r="A128" s="10">
        <v>89</v>
      </c>
      <c r="B128" s="10">
        <v>0.51269381701815597</v>
      </c>
      <c r="C128" s="10">
        <v>-0.51269381701815597</v>
      </c>
    </row>
    <row r="129" spans="1:3" x14ac:dyDescent="0.15">
      <c r="A129" s="10">
        <v>90</v>
      </c>
      <c r="B129" s="10">
        <v>0.24421603255163149</v>
      </c>
      <c r="C129" s="10">
        <v>-0.24421603255163149</v>
      </c>
    </row>
    <row r="130" spans="1:3" x14ac:dyDescent="0.15">
      <c r="A130" s="10">
        <v>91</v>
      </c>
      <c r="B130" s="10">
        <v>0.4077946034745964</v>
      </c>
      <c r="C130" s="10">
        <v>-0.4077946034745964</v>
      </c>
    </row>
    <row r="131" spans="1:3" x14ac:dyDescent="0.15">
      <c r="A131" s="10">
        <v>92</v>
      </c>
      <c r="B131" s="10">
        <v>0.25675959134883364</v>
      </c>
      <c r="C131" s="10">
        <v>0.74324040865116636</v>
      </c>
    </row>
    <row r="132" spans="1:3" x14ac:dyDescent="0.15">
      <c r="A132" s="10">
        <v>93</v>
      </c>
      <c r="B132" s="10">
        <v>0.38283722315696483</v>
      </c>
      <c r="C132" s="10">
        <v>-0.38283722315696483</v>
      </c>
    </row>
    <row r="133" spans="1:3" x14ac:dyDescent="0.15">
      <c r="A133" s="10">
        <v>94</v>
      </c>
      <c r="B133" s="10">
        <v>0.45110751945244332</v>
      </c>
      <c r="C133" s="10">
        <v>-0.45110751945244332</v>
      </c>
    </row>
    <row r="134" spans="1:3" x14ac:dyDescent="0.15">
      <c r="A134" s="10">
        <v>95</v>
      </c>
      <c r="B134" s="10">
        <v>0.20245056045013674</v>
      </c>
      <c r="C134" s="10">
        <v>-0.20245056045013674</v>
      </c>
    </row>
    <row r="135" spans="1:3" x14ac:dyDescent="0.15">
      <c r="A135" s="10">
        <v>96</v>
      </c>
      <c r="B135" s="10">
        <v>0.31761923891929589</v>
      </c>
      <c r="C135" s="10">
        <v>-0.31761923891929589</v>
      </c>
    </row>
    <row r="136" spans="1:3" x14ac:dyDescent="0.15">
      <c r="A136" s="10">
        <v>97</v>
      </c>
      <c r="B136" s="10">
        <v>0.1039650436894555</v>
      </c>
      <c r="C136" s="10">
        <v>-0.1039650436894555</v>
      </c>
    </row>
    <row r="137" spans="1:3" x14ac:dyDescent="0.15">
      <c r="A137" s="10">
        <v>98</v>
      </c>
      <c r="B137" s="10">
        <v>0.23369883905807076</v>
      </c>
      <c r="C137" s="10">
        <v>-0.23369883905807076</v>
      </c>
    </row>
    <row r="138" spans="1:3" x14ac:dyDescent="0.15">
      <c r="A138" s="10">
        <v>99</v>
      </c>
      <c r="B138" s="10">
        <v>0.23669954726464096</v>
      </c>
      <c r="C138" s="10">
        <v>0.76330045273535907</v>
      </c>
    </row>
    <row r="139" spans="1:3" x14ac:dyDescent="0.15">
      <c r="A139" s="10">
        <v>100</v>
      </c>
      <c r="B139" s="10">
        <v>0.25719113849830499</v>
      </c>
      <c r="C139" s="10">
        <v>-0.25719113849830499</v>
      </c>
    </row>
    <row r="140" spans="1:3" x14ac:dyDescent="0.15">
      <c r="A140" s="10">
        <v>101</v>
      </c>
      <c r="B140" s="10">
        <v>0.41258687131550759</v>
      </c>
      <c r="C140" s="10">
        <v>-0.41258687131550759</v>
      </c>
    </row>
    <row r="141" spans="1:3" x14ac:dyDescent="0.15">
      <c r="A141" s="10">
        <v>102</v>
      </c>
      <c r="B141" s="10">
        <v>0.34877609563532036</v>
      </c>
      <c r="C141" s="10">
        <v>-0.34877609563532036</v>
      </c>
    </row>
    <row r="142" spans="1:3" x14ac:dyDescent="0.15">
      <c r="A142" s="10">
        <v>103</v>
      </c>
      <c r="B142" s="10">
        <v>0.34592750087242219</v>
      </c>
      <c r="C142" s="10">
        <v>-0.34592750087242219</v>
      </c>
    </row>
    <row r="143" spans="1:3" x14ac:dyDescent="0.15">
      <c r="A143" s="10">
        <v>104</v>
      </c>
      <c r="B143" s="10">
        <v>0.44968263230972172</v>
      </c>
      <c r="C143" s="10">
        <v>-0.44968263230972172</v>
      </c>
    </row>
    <row r="144" spans="1:3" x14ac:dyDescent="0.15">
      <c r="A144" s="10">
        <v>105</v>
      </c>
      <c r="B144" s="10">
        <v>0.30246725240797928</v>
      </c>
      <c r="C144" s="10">
        <v>0.69753274759202077</v>
      </c>
    </row>
    <row r="145" spans="1:3" x14ac:dyDescent="0.15">
      <c r="A145" s="10">
        <v>106</v>
      </c>
      <c r="B145" s="10">
        <v>0.46597886935401012</v>
      </c>
      <c r="C145" s="10">
        <v>-0.46597886935401012</v>
      </c>
    </row>
    <row r="146" spans="1:3" x14ac:dyDescent="0.15">
      <c r="A146" s="10">
        <v>107</v>
      </c>
      <c r="B146" s="10">
        <v>0.27615710940651061</v>
      </c>
      <c r="C146" s="10">
        <v>-0.27615710940651061</v>
      </c>
    </row>
    <row r="147" spans="1:3" x14ac:dyDescent="0.15">
      <c r="A147" s="10">
        <v>108</v>
      </c>
      <c r="B147" s="10">
        <v>0.342577945873906</v>
      </c>
      <c r="C147" s="10">
        <v>-0.342577945873906</v>
      </c>
    </row>
    <row r="148" spans="1:3" x14ac:dyDescent="0.15">
      <c r="A148" s="10">
        <v>109</v>
      </c>
      <c r="B148" s="10">
        <v>0.23873293130340947</v>
      </c>
      <c r="C148" s="10">
        <v>-0.23873293130340947</v>
      </c>
    </row>
    <row r="149" spans="1:3" x14ac:dyDescent="0.15">
      <c r="A149" s="10">
        <v>110</v>
      </c>
      <c r="B149" s="10">
        <v>0.44208182201972657</v>
      </c>
      <c r="C149" s="10">
        <v>0.55791817798027343</v>
      </c>
    </row>
    <row r="150" spans="1:3" x14ac:dyDescent="0.15">
      <c r="A150" s="10">
        <v>111</v>
      </c>
      <c r="B150" s="10">
        <v>0.17280729994012936</v>
      </c>
      <c r="C150" s="10">
        <v>-0.17280729994012936</v>
      </c>
    </row>
    <row r="151" spans="1:3" x14ac:dyDescent="0.15">
      <c r="A151" s="10">
        <v>112</v>
      </c>
      <c r="B151" s="10">
        <v>0.32026473619960244</v>
      </c>
      <c r="C151" s="10">
        <v>-0.32026473619960244</v>
      </c>
    </row>
    <row r="152" spans="1:3" x14ac:dyDescent="0.15">
      <c r="A152" s="10">
        <v>113</v>
      </c>
      <c r="B152" s="10">
        <v>0.24204442173568702</v>
      </c>
      <c r="C152" s="10">
        <v>-0.24204442173568702</v>
      </c>
    </row>
    <row r="153" spans="1:3" x14ac:dyDescent="0.15">
      <c r="A153" s="10">
        <v>114</v>
      </c>
      <c r="B153" s="10">
        <v>0.35670017039176283</v>
      </c>
      <c r="C153" s="10">
        <v>-0.35670017039176283</v>
      </c>
    </row>
    <row r="154" spans="1:3" x14ac:dyDescent="0.15">
      <c r="A154" s="10">
        <v>115</v>
      </c>
      <c r="B154" s="10">
        <v>0.11453549956231418</v>
      </c>
      <c r="C154" s="10">
        <v>0.88546450043768576</v>
      </c>
    </row>
    <row r="155" spans="1:3" x14ac:dyDescent="0.15">
      <c r="A155" s="10">
        <v>116</v>
      </c>
      <c r="B155" s="10">
        <v>0.35394598970742475</v>
      </c>
      <c r="C155" s="10">
        <v>-0.35394598970742475</v>
      </c>
    </row>
    <row r="156" spans="1:3" x14ac:dyDescent="0.15">
      <c r="A156" s="10">
        <v>117</v>
      </c>
      <c r="B156" s="10">
        <v>0.27576730137274924</v>
      </c>
      <c r="C156" s="10">
        <v>-0.27576730137274924</v>
      </c>
    </row>
    <row r="157" spans="1:3" x14ac:dyDescent="0.15">
      <c r="A157" s="10">
        <v>118</v>
      </c>
      <c r="B157" s="10">
        <v>0.36543034844255162</v>
      </c>
      <c r="C157" s="10">
        <v>-0.36543034844255162</v>
      </c>
    </row>
    <row r="158" spans="1:3" x14ac:dyDescent="0.15">
      <c r="A158" s="10">
        <v>119</v>
      </c>
      <c r="B158" s="10">
        <v>0.46863136953721146</v>
      </c>
      <c r="C158" s="10">
        <v>-0.46863136953721146</v>
      </c>
    </row>
    <row r="159" spans="1:3" x14ac:dyDescent="0.15">
      <c r="A159" s="10">
        <v>120</v>
      </c>
      <c r="B159" s="10">
        <v>0.26718039595333493</v>
      </c>
      <c r="C159" s="10">
        <v>-0.26718039595333493</v>
      </c>
    </row>
    <row r="160" spans="1:3" x14ac:dyDescent="0.15">
      <c r="A160" s="10">
        <v>121</v>
      </c>
      <c r="B160" s="10">
        <v>0.26027849196352837</v>
      </c>
      <c r="C160" s="10">
        <v>-0.26027849196352837</v>
      </c>
    </row>
    <row r="161" spans="1:3" x14ac:dyDescent="0.15">
      <c r="A161" s="10">
        <v>122</v>
      </c>
      <c r="B161" s="10">
        <v>0.46370990363206072</v>
      </c>
      <c r="C161" s="10">
        <v>-0.46370990363206072</v>
      </c>
    </row>
    <row r="162" spans="1:3" x14ac:dyDescent="0.15">
      <c r="A162" s="10">
        <v>123</v>
      </c>
      <c r="B162" s="10">
        <v>0.2936937344499525</v>
      </c>
      <c r="C162" s="10">
        <v>0.7063062655500475</v>
      </c>
    </row>
    <row r="163" spans="1:3" x14ac:dyDescent="0.15">
      <c r="A163" s="10">
        <v>124</v>
      </c>
      <c r="B163" s="10">
        <v>0.40386637739482456</v>
      </c>
      <c r="C163" s="10">
        <v>0.59613362260517544</v>
      </c>
    </row>
    <row r="164" spans="1:3" x14ac:dyDescent="0.15">
      <c r="A164" s="10">
        <v>125</v>
      </c>
      <c r="B164" s="10">
        <v>0.18265209094358686</v>
      </c>
      <c r="C164" s="10">
        <v>-0.18265209094358686</v>
      </c>
    </row>
    <row r="165" spans="1:3" x14ac:dyDescent="0.15">
      <c r="A165" s="10">
        <v>126</v>
      </c>
      <c r="B165" s="10">
        <v>0.19818428133954666</v>
      </c>
      <c r="C165" s="10">
        <v>-0.19818428133954666</v>
      </c>
    </row>
    <row r="166" spans="1:3" x14ac:dyDescent="0.15">
      <c r="A166" s="10">
        <v>127</v>
      </c>
      <c r="B166" s="10">
        <v>0.40620013877963479</v>
      </c>
      <c r="C166" s="10">
        <v>-0.40620013877963479</v>
      </c>
    </row>
    <row r="167" spans="1:3" x14ac:dyDescent="0.15">
      <c r="A167" s="10">
        <v>128</v>
      </c>
      <c r="B167" s="10">
        <v>0.32476260184724742</v>
      </c>
      <c r="C167" s="10">
        <v>-0.32476260184724742</v>
      </c>
    </row>
    <row r="168" spans="1:3" x14ac:dyDescent="0.15">
      <c r="A168" s="10">
        <v>129</v>
      </c>
      <c r="B168" s="10">
        <v>0.45573938467094732</v>
      </c>
      <c r="C168" s="10">
        <v>0.54426061532905268</v>
      </c>
    </row>
    <row r="169" spans="1:3" x14ac:dyDescent="0.15">
      <c r="A169" s="10">
        <v>130</v>
      </c>
      <c r="B169" s="10">
        <v>0.27852287283871902</v>
      </c>
      <c r="C169" s="10">
        <v>-0.27852287283871902</v>
      </c>
    </row>
    <row r="170" spans="1:3" x14ac:dyDescent="0.15">
      <c r="A170" s="10">
        <v>131</v>
      </c>
      <c r="B170" s="10">
        <v>0.31340533995858699</v>
      </c>
      <c r="C170" s="10">
        <v>-0.31340533995858699</v>
      </c>
    </row>
    <row r="171" spans="1:3" x14ac:dyDescent="0.15">
      <c r="A171" s="10">
        <v>132</v>
      </c>
      <c r="B171" s="10">
        <v>0.31831665257603475</v>
      </c>
      <c r="C171" s="10">
        <v>-0.31831665257603475</v>
      </c>
    </row>
    <row r="172" spans="1:3" x14ac:dyDescent="0.15">
      <c r="A172" s="10">
        <v>133</v>
      </c>
      <c r="B172" s="10">
        <v>0.19760018480849553</v>
      </c>
      <c r="C172" s="10">
        <v>-0.19760018480849553</v>
      </c>
    </row>
    <row r="173" spans="1:3" x14ac:dyDescent="0.15">
      <c r="A173" s="10">
        <v>134</v>
      </c>
      <c r="B173" s="10">
        <v>0.42453094246513079</v>
      </c>
      <c r="C173" s="10">
        <v>-0.42453094246513079</v>
      </c>
    </row>
    <row r="174" spans="1:3" x14ac:dyDescent="0.15">
      <c r="A174" s="10">
        <v>135</v>
      </c>
      <c r="B174" s="10">
        <v>0.32687005706795969</v>
      </c>
      <c r="C174" s="10">
        <v>-0.32687005706795969</v>
      </c>
    </row>
    <row r="175" spans="1:3" x14ac:dyDescent="0.15">
      <c r="A175" s="10">
        <v>136</v>
      </c>
      <c r="B175" s="10">
        <v>0.30338999334131522</v>
      </c>
      <c r="C175" s="10">
        <v>-0.30338999334131522</v>
      </c>
    </row>
    <row r="176" spans="1:3" x14ac:dyDescent="0.15">
      <c r="A176" s="10">
        <v>137</v>
      </c>
      <c r="B176" s="10">
        <v>0.25740393111160298</v>
      </c>
      <c r="C176" s="10">
        <v>-0.25740393111160298</v>
      </c>
    </row>
    <row r="177" spans="1:3" x14ac:dyDescent="0.15">
      <c r="A177" s="10">
        <v>138</v>
      </c>
      <c r="B177" s="10">
        <v>0.30231468991947735</v>
      </c>
      <c r="C177" s="10">
        <v>-0.30231468991947735</v>
      </c>
    </row>
    <row r="178" spans="1:3" x14ac:dyDescent="0.15">
      <c r="A178" s="10">
        <v>139</v>
      </c>
      <c r="B178" s="10">
        <v>0.50829101963290635</v>
      </c>
      <c r="C178" s="10">
        <v>-0.50829101963290635</v>
      </c>
    </row>
    <row r="179" spans="1:3" x14ac:dyDescent="0.15">
      <c r="A179" s="10">
        <v>140</v>
      </c>
      <c r="B179" s="10">
        <v>0.4542226552025912</v>
      </c>
      <c r="C179" s="10">
        <v>0.5457773447974088</v>
      </c>
    </row>
    <row r="180" spans="1:3" x14ac:dyDescent="0.15">
      <c r="A180" s="10">
        <v>141</v>
      </c>
      <c r="B180" s="10">
        <v>0.41066024483116326</v>
      </c>
      <c r="C180" s="10">
        <v>-0.41066024483116326</v>
      </c>
    </row>
    <row r="181" spans="1:3" x14ac:dyDescent="0.15">
      <c r="A181" s="10">
        <v>142</v>
      </c>
      <c r="B181" s="10">
        <v>0.12961776398253014</v>
      </c>
      <c r="C181" s="10">
        <v>-0.12961776398253014</v>
      </c>
    </row>
    <row r="182" spans="1:3" x14ac:dyDescent="0.15">
      <c r="A182" s="10">
        <v>143</v>
      </c>
      <c r="B182" s="10">
        <v>0.35749678087318815</v>
      </c>
      <c r="C182" s="10">
        <v>0.64250321912681185</v>
      </c>
    </row>
    <row r="183" spans="1:3" x14ac:dyDescent="0.15">
      <c r="A183" s="10">
        <v>144</v>
      </c>
      <c r="B183" s="10">
        <v>0.29766456341175618</v>
      </c>
      <c r="C183" s="10">
        <v>-0.29766456341175618</v>
      </c>
    </row>
    <row r="184" spans="1:3" x14ac:dyDescent="0.15">
      <c r="A184" s="10">
        <v>145</v>
      </c>
      <c r="B184" s="10">
        <v>0.37733570720066645</v>
      </c>
      <c r="C184" s="10">
        <v>-0.37733570720066645</v>
      </c>
    </row>
    <row r="185" spans="1:3" x14ac:dyDescent="0.15">
      <c r="A185" s="10">
        <v>146</v>
      </c>
      <c r="B185" s="10">
        <v>0.1903044547904448</v>
      </c>
      <c r="C185" s="10">
        <v>-0.1903044547904448</v>
      </c>
    </row>
    <row r="186" spans="1:3" x14ac:dyDescent="0.15">
      <c r="A186" s="10">
        <v>147</v>
      </c>
      <c r="B186" s="10">
        <v>0.39554765438530126</v>
      </c>
      <c r="C186" s="10">
        <v>-0.39554765438530126</v>
      </c>
    </row>
    <row r="187" spans="1:3" x14ac:dyDescent="0.15">
      <c r="A187" s="10">
        <v>148</v>
      </c>
      <c r="B187" s="10">
        <v>0.19501850533909021</v>
      </c>
      <c r="C187" s="10">
        <v>-0.19501850533909021</v>
      </c>
    </row>
    <row r="188" spans="1:3" x14ac:dyDescent="0.15">
      <c r="A188" s="10">
        <v>149</v>
      </c>
      <c r="B188" s="10">
        <v>0.44482595207647724</v>
      </c>
      <c r="C188" s="10">
        <v>-0.44482595207647724</v>
      </c>
    </row>
    <row r="189" spans="1:3" x14ac:dyDescent="0.15">
      <c r="A189" s="10">
        <v>150</v>
      </c>
      <c r="B189" s="10">
        <v>0.23221765008728246</v>
      </c>
      <c r="C189" s="10">
        <v>-0.23221765008728246</v>
      </c>
    </row>
    <row r="190" spans="1:3" x14ac:dyDescent="0.15">
      <c r="A190" s="10">
        <v>151</v>
      </c>
      <c r="B190" s="10">
        <v>0.34788211164037947</v>
      </c>
      <c r="C190" s="10">
        <v>-0.34788211164037947</v>
      </c>
    </row>
    <row r="191" spans="1:3" x14ac:dyDescent="0.15">
      <c r="A191" s="10">
        <v>152</v>
      </c>
      <c r="B191" s="10">
        <v>0.39760164353775523</v>
      </c>
      <c r="C191" s="10">
        <v>-0.39760164353775523</v>
      </c>
    </row>
    <row r="192" spans="1:3" x14ac:dyDescent="0.15">
      <c r="A192" s="10">
        <v>153</v>
      </c>
      <c r="B192" s="10">
        <v>0.37307466645498039</v>
      </c>
      <c r="C192" s="10">
        <v>-0.37307466645498039</v>
      </c>
    </row>
    <row r="193" spans="1:3" x14ac:dyDescent="0.15">
      <c r="A193" s="10">
        <v>154</v>
      </c>
      <c r="B193" s="10">
        <v>0.46009098380296465</v>
      </c>
      <c r="C193" s="10">
        <v>-0.46009098380296465</v>
      </c>
    </row>
    <row r="194" spans="1:3" x14ac:dyDescent="0.15">
      <c r="A194" s="10">
        <v>155</v>
      </c>
      <c r="B194" s="10">
        <v>0.30262146817178481</v>
      </c>
      <c r="C194" s="10">
        <v>-0.30262146817178481</v>
      </c>
    </row>
    <row r="195" spans="1:3" x14ac:dyDescent="0.15">
      <c r="A195" s="10">
        <v>156</v>
      </c>
      <c r="B195" s="10">
        <v>0.32877932258625381</v>
      </c>
      <c r="C195" s="10">
        <v>-0.32877932258625381</v>
      </c>
    </row>
    <row r="196" spans="1:3" x14ac:dyDescent="0.15">
      <c r="A196" s="10">
        <v>157</v>
      </c>
      <c r="B196" s="10">
        <v>0.24835790110507935</v>
      </c>
      <c r="C196" s="10">
        <v>-0.24835790110507935</v>
      </c>
    </row>
    <row r="197" spans="1:3" x14ac:dyDescent="0.15">
      <c r="A197" s="10">
        <v>158</v>
      </c>
      <c r="B197" s="10">
        <v>0.25935546764752937</v>
      </c>
      <c r="C197" s="10">
        <v>-0.25935546764752937</v>
      </c>
    </row>
    <row r="198" spans="1:3" x14ac:dyDescent="0.15">
      <c r="A198" s="10">
        <v>159</v>
      </c>
      <c r="B198" s="10">
        <v>0.31094560425011214</v>
      </c>
      <c r="C198" s="10">
        <v>-0.31094560425011214</v>
      </c>
    </row>
    <row r="199" spans="1:3" x14ac:dyDescent="0.15">
      <c r="A199" s="10">
        <v>160</v>
      </c>
      <c r="B199" s="10">
        <v>0.30430881611910421</v>
      </c>
      <c r="C199" s="10">
        <v>-0.30430881611910421</v>
      </c>
    </row>
    <row r="200" spans="1:3" x14ac:dyDescent="0.15">
      <c r="A200" s="10">
        <v>161</v>
      </c>
      <c r="B200" s="10">
        <v>0.31069925536394666</v>
      </c>
      <c r="C200" s="10">
        <v>-0.31069925536394666</v>
      </c>
    </row>
    <row r="201" spans="1:3" x14ac:dyDescent="0.15">
      <c r="A201" s="10">
        <v>162</v>
      </c>
      <c r="B201" s="10">
        <v>0.3426360882970127</v>
      </c>
      <c r="C201" s="10">
        <v>0.65736391170298725</v>
      </c>
    </row>
    <row r="202" spans="1:3" x14ac:dyDescent="0.15">
      <c r="A202" s="10">
        <v>163</v>
      </c>
      <c r="B202" s="10">
        <v>0.45295505198813968</v>
      </c>
      <c r="C202" s="10">
        <v>0.54704494801186032</v>
      </c>
    </row>
    <row r="203" spans="1:3" x14ac:dyDescent="0.15">
      <c r="A203" s="10">
        <v>164</v>
      </c>
      <c r="B203" s="10">
        <v>0.4414240476159369</v>
      </c>
      <c r="C203" s="10">
        <v>-0.4414240476159369</v>
      </c>
    </row>
    <row r="204" spans="1:3" x14ac:dyDescent="0.15">
      <c r="A204" s="10">
        <v>165</v>
      </c>
      <c r="B204" s="10">
        <v>0.43648230720243669</v>
      </c>
      <c r="C204" s="10">
        <v>-0.43648230720243669</v>
      </c>
    </row>
    <row r="205" spans="1:3" x14ac:dyDescent="0.15">
      <c r="A205" s="10">
        <v>166</v>
      </c>
      <c r="B205" s="10">
        <v>0.34286752294958162</v>
      </c>
      <c r="C205" s="10">
        <v>-0.34286752294958162</v>
      </c>
    </row>
    <row r="206" spans="1:3" x14ac:dyDescent="0.15">
      <c r="A206" s="10">
        <v>167</v>
      </c>
      <c r="B206" s="10">
        <v>0.22573087055211988</v>
      </c>
      <c r="C206" s="10">
        <v>0.77426912944788007</v>
      </c>
    </row>
    <row r="207" spans="1:3" x14ac:dyDescent="0.15">
      <c r="A207" s="10">
        <v>168</v>
      </c>
      <c r="B207" s="10">
        <v>0.4310744782060692</v>
      </c>
      <c r="C207" s="10">
        <v>0.56892552179393086</v>
      </c>
    </row>
    <row r="208" spans="1:3" x14ac:dyDescent="0.15">
      <c r="A208" s="10">
        <v>169</v>
      </c>
      <c r="B208" s="10">
        <v>0.19254406458558607</v>
      </c>
      <c r="C208" s="10">
        <v>-0.19254406458558607</v>
      </c>
    </row>
    <row r="209" spans="1:3" x14ac:dyDescent="0.15">
      <c r="A209" s="10">
        <v>170</v>
      </c>
      <c r="B209" s="10">
        <v>0.37633892158349896</v>
      </c>
      <c r="C209" s="10">
        <v>-0.37633892158349896</v>
      </c>
    </row>
    <row r="210" spans="1:3" x14ac:dyDescent="0.15">
      <c r="A210" s="10">
        <v>171</v>
      </c>
      <c r="B210" s="10">
        <v>0.30525891075439349</v>
      </c>
      <c r="C210" s="10">
        <v>-0.30525891075439349</v>
      </c>
    </row>
    <row r="211" spans="1:3" x14ac:dyDescent="0.15">
      <c r="A211" s="10">
        <v>172</v>
      </c>
      <c r="B211" s="10">
        <v>0.43189300881765669</v>
      </c>
      <c r="C211" s="10">
        <v>-0.43189300881765669</v>
      </c>
    </row>
    <row r="212" spans="1:3" x14ac:dyDescent="0.15">
      <c r="A212" s="10">
        <v>173</v>
      </c>
      <c r="B212" s="10">
        <v>0.20596174184325661</v>
      </c>
      <c r="C212" s="10">
        <v>-0.20596174184325661</v>
      </c>
    </row>
    <row r="213" spans="1:3" x14ac:dyDescent="0.15">
      <c r="A213" s="10">
        <v>174</v>
      </c>
      <c r="B213" s="10">
        <v>0.34741349237139019</v>
      </c>
      <c r="C213" s="10">
        <v>-0.34741349237139019</v>
      </c>
    </row>
    <row r="214" spans="1:3" x14ac:dyDescent="0.15">
      <c r="A214" s="10">
        <v>175</v>
      </c>
      <c r="B214" s="10">
        <v>0.46256338953720388</v>
      </c>
      <c r="C214" s="10">
        <v>0.53743661046279612</v>
      </c>
    </row>
    <row r="215" spans="1:3" x14ac:dyDescent="0.15">
      <c r="A215" s="10">
        <v>176</v>
      </c>
      <c r="B215" s="10">
        <v>0.38456422114625494</v>
      </c>
      <c r="C215" s="10">
        <v>0.61543577885374501</v>
      </c>
    </row>
    <row r="216" spans="1:3" x14ac:dyDescent="0.15">
      <c r="A216" s="10">
        <v>177</v>
      </c>
      <c r="B216" s="10">
        <v>0.44144959771298031</v>
      </c>
      <c r="C216" s="10">
        <v>0.55855040228701969</v>
      </c>
    </row>
    <row r="217" spans="1:3" x14ac:dyDescent="0.15">
      <c r="A217" s="10">
        <v>178</v>
      </c>
      <c r="B217" s="10">
        <v>0.16016749586237444</v>
      </c>
      <c r="C217" s="10">
        <v>-0.16016749586237444</v>
      </c>
    </row>
    <row r="218" spans="1:3" x14ac:dyDescent="0.15">
      <c r="A218" s="10">
        <v>179</v>
      </c>
      <c r="B218" s="10">
        <v>0.37078565526994667</v>
      </c>
      <c r="C218" s="10">
        <v>0.62921434473005333</v>
      </c>
    </row>
    <row r="219" spans="1:3" x14ac:dyDescent="0.15">
      <c r="A219" s="10">
        <v>180</v>
      </c>
      <c r="B219" s="10">
        <v>0.43814342322803324</v>
      </c>
      <c r="C219" s="10">
        <v>-0.43814342322803324</v>
      </c>
    </row>
    <row r="220" spans="1:3" x14ac:dyDescent="0.15">
      <c r="A220" s="10">
        <v>181</v>
      </c>
      <c r="B220" s="10">
        <v>0.38110416913730993</v>
      </c>
      <c r="C220" s="10">
        <v>-0.38110416913730993</v>
      </c>
    </row>
    <row r="221" spans="1:3" x14ac:dyDescent="0.15">
      <c r="A221" s="10">
        <v>182</v>
      </c>
      <c r="B221" s="10">
        <v>8.8146141025307198E-2</v>
      </c>
      <c r="C221" s="10">
        <v>-8.8146141025307198E-2</v>
      </c>
    </row>
    <row r="222" spans="1:3" x14ac:dyDescent="0.15">
      <c r="A222" s="10">
        <v>183</v>
      </c>
      <c r="B222" s="10">
        <v>0.4035091731465329</v>
      </c>
      <c r="C222" s="10">
        <v>-0.4035091731465329</v>
      </c>
    </row>
    <row r="223" spans="1:3" x14ac:dyDescent="0.15">
      <c r="A223" s="10">
        <v>184</v>
      </c>
      <c r="B223" s="10">
        <v>0.23079377122131375</v>
      </c>
      <c r="C223" s="10">
        <v>-0.23079377122131375</v>
      </c>
    </row>
    <row r="224" spans="1:3" x14ac:dyDescent="0.15">
      <c r="A224" s="10">
        <v>185</v>
      </c>
      <c r="B224" s="10">
        <v>0.22031372564896681</v>
      </c>
      <c r="C224" s="10">
        <v>-0.22031372564896681</v>
      </c>
    </row>
    <row r="225" spans="1:3" x14ac:dyDescent="0.15">
      <c r="A225" s="10">
        <v>186</v>
      </c>
      <c r="B225" s="10">
        <v>0.2677005046752281</v>
      </c>
      <c r="C225" s="10">
        <v>-0.2677005046752281</v>
      </c>
    </row>
    <row r="226" spans="1:3" x14ac:dyDescent="0.15">
      <c r="A226" s="10">
        <v>187</v>
      </c>
      <c r="B226" s="10">
        <v>0.37084273502427001</v>
      </c>
      <c r="C226" s="10">
        <v>-0.37084273502427001</v>
      </c>
    </row>
    <row r="227" spans="1:3" x14ac:dyDescent="0.15">
      <c r="A227" s="10">
        <v>188</v>
      </c>
      <c r="B227" s="10">
        <v>0.3616143194983964</v>
      </c>
      <c r="C227" s="10">
        <v>-0.3616143194983964</v>
      </c>
    </row>
    <row r="228" spans="1:3" x14ac:dyDescent="0.15">
      <c r="A228" s="10">
        <v>189</v>
      </c>
      <c r="B228" s="10">
        <v>0.34479088565363247</v>
      </c>
      <c r="C228" s="10">
        <v>-0.34479088565363247</v>
      </c>
    </row>
    <row r="229" spans="1:3" x14ac:dyDescent="0.15">
      <c r="A229" s="10">
        <v>190</v>
      </c>
      <c r="B229" s="10">
        <v>0.46855929113377981</v>
      </c>
      <c r="C229" s="10">
        <v>-0.46855929113377981</v>
      </c>
    </row>
    <row r="230" spans="1:3" x14ac:dyDescent="0.15">
      <c r="A230" s="10">
        <v>191</v>
      </c>
      <c r="B230" s="10">
        <v>0.4154691722682512</v>
      </c>
      <c r="C230" s="10">
        <v>0.5845308277317488</v>
      </c>
    </row>
    <row r="231" spans="1:3" x14ac:dyDescent="0.15">
      <c r="A231" s="10">
        <v>192</v>
      </c>
      <c r="B231" s="10">
        <v>0.41640614612466065</v>
      </c>
      <c r="C231" s="10">
        <v>-0.41640614612466065</v>
      </c>
    </row>
    <row r="232" spans="1:3" x14ac:dyDescent="0.15">
      <c r="A232" s="10">
        <v>193</v>
      </c>
      <c r="B232" s="10">
        <v>0.17491085644492635</v>
      </c>
      <c r="C232" s="10">
        <v>-0.17491085644492635</v>
      </c>
    </row>
    <row r="233" spans="1:3" x14ac:dyDescent="0.15">
      <c r="A233" s="10">
        <v>194</v>
      </c>
      <c r="B233" s="10">
        <v>0.16120078619546671</v>
      </c>
      <c r="C233" s="10">
        <v>-0.16120078619546671</v>
      </c>
    </row>
    <row r="234" spans="1:3" x14ac:dyDescent="0.15">
      <c r="A234" s="10">
        <v>195</v>
      </c>
      <c r="B234" s="10">
        <v>0.34530341671019066</v>
      </c>
      <c r="C234" s="10">
        <v>-0.34530341671019066</v>
      </c>
    </row>
    <row r="235" spans="1:3" x14ac:dyDescent="0.15">
      <c r="A235" s="10">
        <v>196</v>
      </c>
      <c r="B235" s="10">
        <v>0.40397494664037131</v>
      </c>
      <c r="C235" s="10">
        <v>-0.40397494664037131</v>
      </c>
    </row>
    <row r="236" spans="1:3" x14ac:dyDescent="0.15">
      <c r="A236" s="10">
        <v>197</v>
      </c>
      <c r="B236" s="10">
        <v>0.2972573326639002</v>
      </c>
      <c r="C236" s="10">
        <v>-0.2972573326639002</v>
      </c>
    </row>
    <row r="237" spans="1:3" x14ac:dyDescent="0.15">
      <c r="A237" s="10">
        <v>198</v>
      </c>
      <c r="B237" s="10">
        <v>0.52980953977419609</v>
      </c>
      <c r="C237" s="10">
        <v>-0.52980953977419609</v>
      </c>
    </row>
    <row r="238" spans="1:3" x14ac:dyDescent="0.15">
      <c r="A238" s="10">
        <v>199</v>
      </c>
      <c r="B238" s="10">
        <v>0.2831169964545619</v>
      </c>
      <c r="C238" s="10">
        <v>-0.2831169964545619</v>
      </c>
    </row>
    <row r="239" spans="1:3" x14ac:dyDescent="0.15">
      <c r="A239" s="10">
        <v>200</v>
      </c>
      <c r="B239" s="10">
        <v>0.24214160810950411</v>
      </c>
      <c r="C239" s="10">
        <v>-0.24214160810950411</v>
      </c>
    </row>
    <row r="240" spans="1:3" x14ac:dyDescent="0.15">
      <c r="A240" s="10">
        <v>201</v>
      </c>
      <c r="B240" s="10">
        <v>0.48315487738283264</v>
      </c>
      <c r="C240" s="10">
        <v>-0.48315487738283264</v>
      </c>
    </row>
    <row r="241" spans="1:3" x14ac:dyDescent="0.15">
      <c r="A241" s="10">
        <v>202</v>
      </c>
      <c r="B241" s="10">
        <v>8.4222020559954092E-2</v>
      </c>
      <c r="C241" s="10">
        <v>-8.4222020559954092E-2</v>
      </c>
    </row>
    <row r="242" spans="1:3" x14ac:dyDescent="0.15">
      <c r="A242" s="10">
        <v>203</v>
      </c>
      <c r="B242" s="10">
        <v>0.31595336509965138</v>
      </c>
      <c r="C242" s="10">
        <v>0.68404663490034867</v>
      </c>
    </row>
    <row r="243" spans="1:3" x14ac:dyDescent="0.15">
      <c r="A243" s="10">
        <v>204</v>
      </c>
      <c r="B243" s="10">
        <v>0.2703016610916042</v>
      </c>
      <c r="C243" s="10">
        <v>-0.2703016610916042</v>
      </c>
    </row>
    <row r="244" spans="1:3" x14ac:dyDescent="0.15">
      <c r="A244" s="10">
        <v>205</v>
      </c>
      <c r="B244" s="10">
        <v>0.23972101882853603</v>
      </c>
      <c r="C244" s="10">
        <v>-0.23972101882853603</v>
      </c>
    </row>
    <row r="245" spans="1:3" x14ac:dyDescent="0.15">
      <c r="A245" s="10">
        <v>206</v>
      </c>
      <c r="B245" s="10">
        <v>0.44199929262179338</v>
      </c>
      <c r="C245" s="10">
        <v>-0.44199929262179338</v>
      </c>
    </row>
    <row r="246" spans="1:3" x14ac:dyDescent="0.15">
      <c r="A246" s="10">
        <v>207</v>
      </c>
      <c r="B246" s="10">
        <v>0.29380916975866306</v>
      </c>
      <c r="C246" s="10">
        <v>0.70619083024133689</v>
      </c>
    </row>
    <row r="247" spans="1:3" x14ac:dyDescent="0.15">
      <c r="A247" s="10">
        <v>208</v>
      </c>
      <c r="B247" s="10">
        <v>0.26895910274735024</v>
      </c>
      <c r="C247" s="10">
        <v>-0.26895910274735024</v>
      </c>
    </row>
    <row r="248" spans="1:3" x14ac:dyDescent="0.15">
      <c r="A248" s="10">
        <v>209</v>
      </c>
      <c r="B248" s="10">
        <v>0.45410286139720707</v>
      </c>
      <c r="C248" s="10">
        <v>0.54589713860279288</v>
      </c>
    </row>
    <row r="249" spans="1:3" x14ac:dyDescent="0.15">
      <c r="A249" s="10">
        <v>210</v>
      </c>
      <c r="B249" s="10">
        <v>0.41592841205172337</v>
      </c>
      <c r="C249" s="10">
        <v>-0.41592841205172337</v>
      </c>
    </row>
    <row r="250" spans="1:3" x14ac:dyDescent="0.15">
      <c r="A250" s="10">
        <v>211</v>
      </c>
      <c r="B250" s="10">
        <v>0.48441417138161907</v>
      </c>
      <c r="C250" s="10">
        <v>-0.48441417138161907</v>
      </c>
    </row>
    <row r="251" spans="1:3" x14ac:dyDescent="0.15">
      <c r="A251" s="10">
        <v>212</v>
      </c>
      <c r="B251" s="10">
        <v>0.3452953610211526</v>
      </c>
      <c r="C251" s="10">
        <v>-0.3452953610211526</v>
      </c>
    </row>
    <row r="252" spans="1:3" x14ac:dyDescent="0.15">
      <c r="A252" s="10">
        <v>213</v>
      </c>
      <c r="B252" s="10">
        <v>0.4251734091276711</v>
      </c>
      <c r="C252" s="10">
        <v>-0.4251734091276711</v>
      </c>
    </row>
    <row r="253" spans="1:3" x14ac:dyDescent="0.15">
      <c r="A253" s="10">
        <v>214</v>
      </c>
      <c r="B253" s="10">
        <v>3.7528712131052799E-2</v>
      </c>
      <c r="C253" s="10">
        <v>-3.7528712131052799E-2</v>
      </c>
    </row>
    <row r="254" spans="1:3" x14ac:dyDescent="0.15">
      <c r="A254" s="10">
        <v>215</v>
      </c>
      <c r="B254" s="10">
        <v>0.43139912952398574</v>
      </c>
      <c r="C254" s="10">
        <v>-0.43139912952398574</v>
      </c>
    </row>
    <row r="255" spans="1:3" x14ac:dyDescent="0.15">
      <c r="A255" s="10">
        <v>216</v>
      </c>
      <c r="B255" s="10">
        <v>0.3681954679328856</v>
      </c>
      <c r="C255" s="10">
        <v>-0.3681954679328856</v>
      </c>
    </row>
    <row r="256" spans="1:3" x14ac:dyDescent="0.15">
      <c r="A256" s="10">
        <v>217</v>
      </c>
      <c r="B256" s="10">
        <v>0.3868737327828693</v>
      </c>
      <c r="C256" s="10">
        <v>0.6131262672171307</v>
      </c>
    </row>
    <row r="257" spans="1:3" x14ac:dyDescent="0.15">
      <c r="A257" s="10">
        <v>218</v>
      </c>
      <c r="B257" s="10">
        <v>0.34127709165010517</v>
      </c>
      <c r="C257" s="10">
        <v>-0.34127709165010517</v>
      </c>
    </row>
    <row r="258" spans="1:3" x14ac:dyDescent="0.15">
      <c r="A258" s="10">
        <v>219</v>
      </c>
      <c r="B258" s="10">
        <v>0.24627766983593341</v>
      </c>
      <c r="C258" s="10">
        <v>-0.24627766983593341</v>
      </c>
    </row>
    <row r="259" spans="1:3" x14ac:dyDescent="0.15">
      <c r="A259" s="10">
        <v>220</v>
      </c>
      <c r="B259" s="10">
        <v>0.41002255037298152</v>
      </c>
      <c r="C259" s="10">
        <v>-0.41002255037298152</v>
      </c>
    </row>
    <row r="260" spans="1:3" x14ac:dyDescent="0.15">
      <c r="A260" s="10">
        <v>221</v>
      </c>
      <c r="B260" s="10">
        <v>0.29750754088438996</v>
      </c>
      <c r="C260" s="10">
        <v>-0.29750754088438996</v>
      </c>
    </row>
    <row r="261" spans="1:3" x14ac:dyDescent="0.15">
      <c r="A261" s="10">
        <v>222</v>
      </c>
      <c r="B261" s="10">
        <v>0.23165264736493832</v>
      </c>
      <c r="C261" s="10">
        <v>-0.23165264736493832</v>
      </c>
    </row>
    <row r="262" spans="1:3" x14ac:dyDescent="0.15">
      <c r="A262" s="10">
        <v>223</v>
      </c>
      <c r="B262" s="10">
        <v>0.38151107158248998</v>
      </c>
      <c r="C262" s="10">
        <v>-0.38151107158248998</v>
      </c>
    </row>
    <row r="263" spans="1:3" x14ac:dyDescent="0.15">
      <c r="A263" s="10">
        <v>224</v>
      </c>
      <c r="B263" s="10">
        <v>0.39828655167113131</v>
      </c>
      <c r="C263" s="10">
        <v>-0.39828655167113131</v>
      </c>
    </row>
    <row r="264" spans="1:3" x14ac:dyDescent="0.15">
      <c r="A264" s="10">
        <v>225</v>
      </c>
      <c r="B264" s="10">
        <v>0.51391065025458749</v>
      </c>
      <c r="C264" s="10">
        <v>0.48608934974541251</v>
      </c>
    </row>
    <row r="265" spans="1:3" x14ac:dyDescent="0.15">
      <c r="A265" s="10">
        <v>226</v>
      </c>
      <c r="B265" s="10">
        <v>0.42121080475123684</v>
      </c>
      <c r="C265" s="10">
        <v>-0.42121080475123684</v>
      </c>
    </row>
    <row r="266" spans="1:3" x14ac:dyDescent="0.15">
      <c r="A266" s="10">
        <v>227</v>
      </c>
      <c r="B266" s="10">
        <v>0.541811499820544</v>
      </c>
      <c r="C266" s="10">
        <v>-0.541811499820544</v>
      </c>
    </row>
    <row r="267" spans="1:3" x14ac:dyDescent="0.15">
      <c r="A267" s="10">
        <v>228</v>
      </c>
      <c r="B267" s="10">
        <v>0.42370268164908548</v>
      </c>
      <c r="C267" s="10">
        <v>0.57629731835091458</v>
      </c>
    </row>
    <row r="268" spans="1:3" x14ac:dyDescent="0.15">
      <c r="A268" s="10">
        <v>229</v>
      </c>
      <c r="B268" s="10">
        <v>0.31324603375067311</v>
      </c>
      <c r="C268" s="10">
        <v>-0.31324603375067311</v>
      </c>
    </row>
    <row r="269" spans="1:3" x14ac:dyDescent="0.15">
      <c r="A269" s="10">
        <v>230</v>
      </c>
      <c r="B269" s="10">
        <v>0.27477758882424203</v>
      </c>
      <c r="C269" s="10">
        <v>-0.27477758882424203</v>
      </c>
    </row>
    <row r="270" spans="1:3" x14ac:dyDescent="0.15">
      <c r="A270" s="10">
        <v>231</v>
      </c>
      <c r="B270" s="10">
        <v>0.43356481241582134</v>
      </c>
      <c r="C270" s="10">
        <v>0.56643518758417866</v>
      </c>
    </row>
    <row r="271" spans="1:3" x14ac:dyDescent="0.15">
      <c r="A271" s="10">
        <v>232</v>
      </c>
      <c r="B271" s="10">
        <v>0.34901708363312078</v>
      </c>
      <c r="C271" s="10">
        <v>-0.34901708363312078</v>
      </c>
    </row>
    <row r="272" spans="1:3" x14ac:dyDescent="0.15">
      <c r="A272" s="10">
        <v>233</v>
      </c>
      <c r="B272" s="10">
        <v>0.34847033736096672</v>
      </c>
      <c r="C272" s="10">
        <v>-0.34847033736096672</v>
      </c>
    </row>
    <row r="273" spans="1:3" x14ac:dyDescent="0.15">
      <c r="A273" s="10">
        <v>234</v>
      </c>
      <c r="B273" s="10">
        <v>0.39434116867277269</v>
      </c>
      <c r="C273" s="10">
        <v>-0.39434116867277269</v>
      </c>
    </row>
    <row r="274" spans="1:3" x14ac:dyDescent="0.15">
      <c r="A274" s="10">
        <v>235</v>
      </c>
      <c r="B274" s="10">
        <v>0.38925794102455846</v>
      </c>
      <c r="C274" s="10">
        <v>-0.38925794102455846</v>
      </c>
    </row>
    <row r="275" spans="1:3" x14ac:dyDescent="0.15">
      <c r="A275" s="10">
        <v>236</v>
      </c>
      <c r="B275" s="10">
        <v>0.36969457416502094</v>
      </c>
      <c r="C275" s="10">
        <v>0.63030542583497906</v>
      </c>
    </row>
    <row r="276" spans="1:3" x14ac:dyDescent="0.15">
      <c r="A276" s="10">
        <v>237</v>
      </c>
      <c r="B276" s="10">
        <v>0.30425283362992278</v>
      </c>
      <c r="C276" s="10">
        <v>-0.30425283362992278</v>
      </c>
    </row>
    <row r="277" spans="1:3" x14ac:dyDescent="0.15">
      <c r="A277" s="10">
        <v>238</v>
      </c>
      <c r="B277" s="10">
        <v>0.26211138432317516</v>
      </c>
      <c r="C277" s="10">
        <v>-0.26211138432317516</v>
      </c>
    </row>
    <row r="278" spans="1:3" x14ac:dyDescent="0.15">
      <c r="A278" s="10">
        <v>239</v>
      </c>
      <c r="B278" s="10">
        <v>0.33551786661270117</v>
      </c>
      <c r="C278" s="10">
        <v>-0.33551786661270117</v>
      </c>
    </row>
    <row r="279" spans="1:3" x14ac:dyDescent="0.15">
      <c r="A279" s="10">
        <v>240</v>
      </c>
      <c r="B279" s="10">
        <v>0.31642097925733687</v>
      </c>
      <c r="C279" s="10">
        <v>-0.31642097925733687</v>
      </c>
    </row>
    <row r="280" spans="1:3" x14ac:dyDescent="0.15">
      <c r="A280" s="10">
        <v>241</v>
      </c>
      <c r="B280" s="10">
        <v>0.44818020427414051</v>
      </c>
      <c r="C280" s="10">
        <v>-0.44818020427414051</v>
      </c>
    </row>
    <row r="281" spans="1:3" x14ac:dyDescent="0.15">
      <c r="A281" s="10">
        <v>242</v>
      </c>
      <c r="B281" s="10">
        <v>0.45399213710866149</v>
      </c>
      <c r="C281" s="10">
        <v>-0.45399213710866149</v>
      </c>
    </row>
    <row r="282" spans="1:3" x14ac:dyDescent="0.15">
      <c r="A282" s="10">
        <v>243</v>
      </c>
      <c r="B282" s="10">
        <v>0.39711640400404263</v>
      </c>
      <c r="C282" s="10">
        <v>-0.39711640400404263</v>
      </c>
    </row>
    <row r="283" spans="1:3" x14ac:dyDescent="0.15">
      <c r="A283" s="10">
        <v>244</v>
      </c>
      <c r="B283" s="10">
        <v>0.43974420353050026</v>
      </c>
      <c r="C283" s="10">
        <v>-0.43974420353050026</v>
      </c>
    </row>
    <row r="284" spans="1:3" x14ac:dyDescent="0.15">
      <c r="A284" s="10">
        <v>245</v>
      </c>
      <c r="B284" s="10">
        <v>0.25112011182083954</v>
      </c>
      <c r="C284" s="10">
        <v>0.74887988817916051</v>
      </c>
    </row>
    <row r="285" spans="1:3" x14ac:dyDescent="0.15">
      <c r="A285" s="10">
        <v>246</v>
      </c>
      <c r="B285" s="10">
        <v>0.30860732893054371</v>
      </c>
      <c r="C285" s="10">
        <v>-0.30860732893054371</v>
      </c>
    </row>
    <row r="286" spans="1:3" x14ac:dyDescent="0.15">
      <c r="A286" s="10">
        <v>247</v>
      </c>
      <c r="B286" s="10">
        <v>0.22639223961161625</v>
      </c>
      <c r="C286" s="10">
        <v>-0.22639223961161625</v>
      </c>
    </row>
    <row r="287" spans="1:3" x14ac:dyDescent="0.15">
      <c r="A287" s="10">
        <v>248</v>
      </c>
      <c r="B287" s="10">
        <v>0.40269863980228493</v>
      </c>
      <c r="C287" s="10">
        <v>-0.40269863980228493</v>
      </c>
    </row>
    <row r="288" spans="1:3" x14ac:dyDescent="0.15">
      <c r="A288" s="10">
        <v>249</v>
      </c>
      <c r="B288" s="10">
        <v>0.29559925506080448</v>
      </c>
      <c r="C288" s="10">
        <v>-0.29559925506080448</v>
      </c>
    </row>
    <row r="289" spans="1:3" x14ac:dyDescent="0.15">
      <c r="A289" s="10">
        <v>250</v>
      </c>
      <c r="B289" s="10">
        <v>0.34441299077564863</v>
      </c>
      <c r="C289" s="10">
        <v>-0.34441299077564863</v>
      </c>
    </row>
    <row r="290" spans="1:3" x14ac:dyDescent="0.15">
      <c r="A290" s="10">
        <v>251</v>
      </c>
      <c r="B290" s="10">
        <v>0.38791388375042746</v>
      </c>
      <c r="C290" s="10">
        <v>-0.38791388375042746</v>
      </c>
    </row>
    <row r="291" spans="1:3" x14ac:dyDescent="0.15">
      <c r="A291" s="10">
        <v>252</v>
      </c>
      <c r="B291" s="10">
        <v>0.42843177498783969</v>
      </c>
      <c r="C291" s="10">
        <v>0.57156822501216031</v>
      </c>
    </row>
    <row r="292" spans="1:3" x14ac:dyDescent="0.15">
      <c r="A292" s="10">
        <v>253</v>
      </c>
      <c r="B292" s="10">
        <v>-2.9096948592583424E-3</v>
      </c>
      <c r="C292" s="10">
        <v>2.9096948592583424E-3</v>
      </c>
    </row>
    <row r="293" spans="1:3" x14ac:dyDescent="0.15">
      <c r="A293" s="10">
        <v>254</v>
      </c>
      <c r="B293" s="10">
        <v>0.41752172486413341</v>
      </c>
      <c r="C293" s="10">
        <v>-0.41752172486413341</v>
      </c>
    </row>
    <row r="294" spans="1:3" x14ac:dyDescent="0.15">
      <c r="A294" s="10">
        <v>255</v>
      </c>
      <c r="B294" s="10">
        <v>0.38625019086224116</v>
      </c>
      <c r="C294" s="10">
        <v>-0.38625019086224116</v>
      </c>
    </row>
    <row r="295" spans="1:3" x14ac:dyDescent="0.15">
      <c r="A295" s="10">
        <v>256</v>
      </c>
      <c r="B295" s="10">
        <v>0.11167178675274848</v>
      </c>
      <c r="C295" s="10">
        <v>0.88832821324725153</v>
      </c>
    </row>
    <row r="296" spans="1:3" x14ac:dyDescent="0.15">
      <c r="A296" s="10">
        <v>257</v>
      </c>
      <c r="B296" s="10">
        <v>0.41810718222400772</v>
      </c>
      <c r="C296" s="10">
        <v>0.58189281777599233</v>
      </c>
    </row>
    <row r="297" spans="1:3" x14ac:dyDescent="0.15">
      <c r="A297" s="10">
        <v>258</v>
      </c>
      <c r="B297" s="10">
        <v>0.36185195263726688</v>
      </c>
      <c r="C297" s="10">
        <v>-0.36185195263726688</v>
      </c>
    </row>
    <row r="298" spans="1:3" x14ac:dyDescent="0.15">
      <c r="A298" s="10">
        <v>259</v>
      </c>
      <c r="B298" s="10">
        <v>0.17494607135938559</v>
      </c>
      <c r="C298" s="10">
        <v>-0.17494607135938559</v>
      </c>
    </row>
    <row r="299" spans="1:3" x14ac:dyDescent="0.15">
      <c r="A299" s="10">
        <v>260</v>
      </c>
      <c r="B299" s="10">
        <v>0.32003866956651944</v>
      </c>
      <c r="C299" s="10">
        <v>-0.32003866956651944</v>
      </c>
    </row>
    <row r="300" spans="1:3" x14ac:dyDescent="0.15">
      <c r="A300" s="10">
        <v>261</v>
      </c>
      <c r="B300" s="10">
        <v>0.43572285270702094</v>
      </c>
      <c r="C300" s="10">
        <v>-0.43572285270702094</v>
      </c>
    </row>
    <row r="301" spans="1:3" x14ac:dyDescent="0.15">
      <c r="A301" s="10">
        <v>262</v>
      </c>
      <c r="B301" s="10">
        <v>0.39318056402842427</v>
      </c>
      <c r="C301" s="10">
        <v>0.60681943597157573</v>
      </c>
    </row>
    <row r="302" spans="1:3" x14ac:dyDescent="0.15">
      <c r="A302" s="10">
        <v>263</v>
      </c>
      <c r="B302" s="10">
        <v>0.46664429818494857</v>
      </c>
      <c r="C302" s="10">
        <v>0.53335570181505143</v>
      </c>
    </row>
    <row r="303" spans="1:3" x14ac:dyDescent="0.15">
      <c r="A303" s="10">
        <v>264</v>
      </c>
      <c r="B303" s="10">
        <v>0.42217056702967143</v>
      </c>
      <c r="C303" s="10">
        <v>0.57782943297032863</v>
      </c>
    </row>
    <row r="304" spans="1:3" x14ac:dyDescent="0.15">
      <c r="A304" s="10">
        <v>265</v>
      </c>
      <c r="B304" s="10">
        <v>0.26744994999256155</v>
      </c>
      <c r="C304" s="10">
        <v>-0.26744994999256155</v>
      </c>
    </row>
    <row r="305" spans="1:3" x14ac:dyDescent="0.15">
      <c r="A305" s="10">
        <v>266</v>
      </c>
      <c r="B305" s="10">
        <v>0.42311345299547487</v>
      </c>
      <c r="C305" s="10">
        <v>-0.42311345299547487</v>
      </c>
    </row>
    <row r="306" spans="1:3" x14ac:dyDescent="0.15">
      <c r="A306" s="10">
        <v>267</v>
      </c>
      <c r="B306" s="10">
        <v>0.41779292121112643</v>
      </c>
      <c r="C306" s="10">
        <v>-0.41779292121112643</v>
      </c>
    </row>
    <row r="307" spans="1:3" x14ac:dyDescent="0.15">
      <c r="A307" s="10">
        <v>268</v>
      </c>
      <c r="B307" s="10">
        <v>0.35302376434178906</v>
      </c>
      <c r="C307" s="10">
        <v>0.64697623565821094</v>
      </c>
    </row>
    <row r="308" spans="1:3" x14ac:dyDescent="0.15">
      <c r="A308" s="10">
        <v>269</v>
      </c>
      <c r="B308" s="10">
        <v>0.3217987796821361</v>
      </c>
      <c r="C308" s="10">
        <v>0.6782012203178639</v>
      </c>
    </row>
    <row r="309" spans="1:3" x14ac:dyDescent="0.15">
      <c r="A309" s="10">
        <v>270</v>
      </c>
      <c r="B309" s="10">
        <v>0.16443266911573776</v>
      </c>
      <c r="C309" s="10">
        <v>0.83556733088426227</v>
      </c>
    </row>
    <row r="310" spans="1:3" x14ac:dyDescent="0.15">
      <c r="A310" s="10">
        <v>271</v>
      </c>
      <c r="B310" s="10">
        <v>0.39882709356688906</v>
      </c>
      <c r="C310" s="10">
        <v>-0.39882709356688906</v>
      </c>
    </row>
    <row r="311" spans="1:3" x14ac:dyDescent="0.15">
      <c r="A311" s="10">
        <v>272</v>
      </c>
      <c r="B311" s="10">
        <v>0.37145689618815803</v>
      </c>
      <c r="C311" s="10">
        <v>-0.37145689618815803</v>
      </c>
    </row>
    <row r="312" spans="1:3" x14ac:dyDescent="0.15">
      <c r="A312" s="10">
        <v>273</v>
      </c>
      <c r="B312" s="10">
        <v>0.43600133558649129</v>
      </c>
      <c r="C312" s="10">
        <v>-0.43600133558649129</v>
      </c>
    </row>
    <row r="313" spans="1:3" x14ac:dyDescent="0.15">
      <c r="A313" s="10">
        <v>274</v>
      </c>
      <c r="B313" s="10">
        <v>0.27617816323661654</v>
      </c>
      <c r="C313" s="10">
        <v>-0.27617816323661654</v>
      </c>
    </row>
    <row r="314" spans="1:3" x14ac:dyDescent="0.15">
      <c r="A314" s="10">
        <v>275</v>
      </c>
      <c r="B314" s="10">
        <v>0.50732869041989415</v>
      </c>
      <c r="C314" s="10">
        <v>0.49267130958010585</v>
      </c>
    </row>
    <row r="315" spans="1:3" x14ac:dyDescent="0.15">
      <c r="A315" s="10">
        <v>276</v>
      </c>
      <c r="B315" s="10">
        <v>0.31865399134622008</v>
      </c>
      <c r="C315" s="10">
        <v>-0.31865399134622008</v>
      </c>
    </row>
    <row r="316" spans="1:3" x14ac:dyDescent="0.15">
      <c r="A316" s="10">
        <v>277</v>
      </c>
      <c r="B316" s="10">
        <v>0.45361998460830633</v>
      </c>
      <c r="C316" s="10">
        <v>-0.45361998460830633</v>
      </c>
    </row>
    <row r="317" spans="1:3" x14ac:dyDescent="0.15">
      <c r="A317" s="10">
        <v>278</v>
      </c>
      <c r="B317" s="10">
        <v>0.54800522001746155</v>
      </c>
      <c r="C317" s="10">
        <v>-0.54800522001746155</v>
      </c>
    </row>
    <row r="318" spans="1:3" x14ac:dyDescent="0.15">
      <c r="A318" s="10">
        <v>279</v>
      </c>
      <c r="B318" s="10">
        <v>0.3000334015095491</v>
      </c>
      <c r="C318" s="10">
        <v>-0.3000334015095491</v>
      </c>
    </row>
    <row r="319" spans="1:3" x14ac:dyDescent="0.15">
      <c r="A319" s="10">
        <v>280</v>
      </c>
      <c r="B319" s="10">
        <v>0.46778019397618809</v>
      </c>
      <c r="C319" s="10">
        <v>0.53221980602381191</v>
      </c>
    </row>
    <row r="320" spans="1:3" x14ac:dyDescent="0.15">
      <c r="A320" s="10">
        <v>281</v>
      </c>
      <c r="B320" s="10">
        <v>0.3468397856839151</v>
      </c>
      <c r="C320" s="10">
        <v>0.65316021431608484</v>
      </c>
    </row>
    <row r="321" spans="1:3" x14ac:dyDescent="0.15">
      <c r="A321" s="10">
        <v>282</v>
      </c>
      <c r="B321" s="10">
        <v>0.34647333768103261</v>
      </c>
      <c r="C321" s="10">
        <v>-0.34647333768103261</v>
      </c>
    </row>
    <row r="322" spans="1:3" x14ac:dyDescent="0.15">
      <c r="A322" s="10">
        <v>283</v>
      </c>
      <c r="B322" s="10">
        <v>0.3285082859699176</v>
      </c>
      <c r="C322" s="10">
        <v>0.67149171403008245</v>
      </c>
    </row>
    <row r="323" spans="1:3" x14ac:dyDescent="0.15">
      <c r="A323" s="10">
        <v>284</v>
      </c>
      <c r="B323" s="10">
        <v>0.41102397464631807</v>
      </c>
      <c r="C323" s="10">
        <v>-0.41102397464631807</v>
      </c>
    </row>
    <row r="324" spans="1:3" x14ac:dyDescent="0.15">
      <c r="A324" s="10">
        <v>285</v>
      </c>
      <c r="B324" s="10">
        <v>0.30920099016572816</v>
      </c>
      <c r="C324" s="10">
        <v>-0.30920099016572816</v>
      </c>
    </row>
    <row r="325" spans="1:3" x14ac:dyDescent="0.15">
      <c r="A325" s="10">
        <v>286</v>
      </c>
      <c r="B325" s="10">
        <v>0.33662825388999362</v>
      </c>
      <c r="C325" s="10">
        <v>-0.33662825388999362</v>
      </c>
    </row>
    <row r="326" spans="1:3" x14ac:dyDescent="0.15">
      <c r="A326" s="10">
        <v>287</v>
      </c>
      <c r="B326" s="10">
        <v>0.53116265258428319</v>
      </c>
      <c r="C326" s="10">
        <v>-0.53116265258428319</v>
      </c>
    </row>
    <row r="327" spans="1:3" x14ac:dyDescent="0.15">
      <c r="A327" s="10">
        <v>288</v>
      </c>
      <c r="B327" s="10">
        <v>0.36993610613038486</v>
      </c>
      <c r="C327" s="10">
        <v>-0.36993610613038486</v>
      </c>
    </row>
    <row r="328" spans="1:3" x14ac:dyDescent="0.15">
      <c r="A328" s="10">
        <v>289</v>
      </c>
      <c r="B328" s="10">
        <v>0.38225488416817055</v>
      </c>
      <c r="C328" s="10">
        <v>-0.38225488416817055</v>
      </c>
    </row>
    <row r="329" spans="1:3" x14ac:dyDescent="0.15">
      <c r="A329" s="10">
        <v>290</v>
      </c>
      <c r="B329" s="10">
        <v>0.42665507295892613</v>
      </c>
      <c r="C329" s="10">
        <v>-0.42665507295892613</v>
      </c>
    </row>
    <row r="330" spans="1:3" x14ac:dyDescent="0.15">
      <c r="A330" s="10">
        <v>291</v>
      </c>
      <c r="B330" s="10">
        <v>0.40283326407592501</v>
      </c>
      <c r="C330" s="10">
        <v>-0.40283326407592501</v>
      </c>
    </row>
    <row r="331" spans="1:3" x14ac:dyDescent="0.15">
      <c r="A331" s="10">
        <v>292</v>
      </c>
      <c r="B331" s="10">
        <v>0.33394582632394776</v>
      </c>
      <c r="C331" s="10">
        <v>-0.33394582632394776</v>
      </c>
    </row>
    <row r="332" spans="1:3" x14ac:dyDescent="0.15">
      <c r="A332" s="10">
        <v>293</v>
      </c>
      <c r="B332" s="10">
        <v>0.46805850566319368</v>
      </c>
      <c r="C332" s="10">
        <v>0.53194149433680638</v>
      </c>
    </row>
    <row r="333" spans="1:3" x14ac:dyDescent="0.15">
      <c r="A333" s="10">
        <v>294</v>
      </c>
      <c r="B333" s="10">
        <v>0.32531476617141131</v>
      </c>
      <c r="C333" s="10">
        <v>0.67468523382858869</v>
      </c>
    </row>
    <row r="334" spans="1:3" x14ac:dyDescent="0.15">
      <c r="A334" s="10">
        <v>295</v>
      </c>
      <c r="B334" s="10">
        <v>0.45231825836464079</v>
      </c>
      <c r="C334" s="10">
        <v>0.54768174163535921</v>
      </c>
    </row>
    <row r="335" spans="1:3" x14ac:dyDescent="0.15">
      <c r="A335" s="10">
        <v>296</v>
      </c>
      <c r="B335" s="10">
        <v>0.34930372189028891</v>
      </c>
      <c r="C335" s="10">
        <v>-0.34930372189028891</v>
      </c>
    </row>
    <row r="336" spans="1:3" x14ac:dyDescent="0.15">
      <c r="A336" s="10">
        <v>297</v>
      </c>
      <c r="B336" s="10">
        <v>0.46105360845696119</v>
      </c>
      <c r="C336" s="10">
        <v>-0.46105360845696119</v>
      </c>
    </row>
    <row r="337" spans="1:3" x14ac:dyDescent="0.15">
      <c r="A337" s="10">
        <v>298</v>
      </c>
      <c r="B337" s="10">
        <v>0.35174498703939749</v>
      </c>
      <c r="C337" s="10">
        <v>-0.35174498703939749</v>
      </c>
    </row>
    <row r="338" spans="1:3" x14ac:dyDescent="0.15">
      <c r="A338" s="10">
        <v>299</v>
      </c>
      <c r="B338" s="10">
        <v>0.22062006611789919</v>
      </c>
      <c r="C338" s="10">
        <v>-0.22062006611789919</v>
      </c>
    </row>
    <row r="339" spans="1:3" x14ac:dyDescent="0.15">
      <c r="A339" s="10">
        <v>300</v>
      </c>
      <c r="B339" s="10">
        <v>0.4271150859982597</v>
      </c>
      <c r="C339" s="10">
        <v>0.57288491400174024</v>
      </c>
    </row>
    <row r="340" spans="1:3" x14ac:dyDescent="0.15">
      <c r="A340" s="10">
        <v>301</v>
      </c>
      <c r="B340" s="10">
        <v>0.43072217076716168</v>
      </c>
      <c r="C340" s="10">
        <v>-0.43072217076716168</v>
      </c>
    </row>
    <row r="341" spans="1:3" x14ac:dyDescent="0.15">
      <c r="A341" s="10">
        <v>302</v>
      </c>
      <c r="B341" s="10">
        <v>0.41629712591872919</v>
      </c>
      <c r="C341" s="10">
        <v>-0.41629712591872919</v>
      </c>
    </row>
    <row r="342" spans="1:3" x14ac:dyDescent="0.15">
      <c r="A342" s="10">
        <v>303</v>
      </c>
      <c r="B342" s="10">
        <v>0.32482513413608471</v>
      </c>
      <c r="C342" s="10">
        <v>-0.32482513413608471</v>
      </c>
    </row>
    <row r="343" spans="1:3" x14ac:dyDescent="0.15">
      <c r="A343" s="10">
        <v>304</v>
      </c>
      <c r="B343" s="10">
        <v>0.46314397593814749</v>
      </c>
      <c r="C343" s="10">
        <v>0.53685602406185251</v>
      </c>
    </row>
    <row r="344" spans="1:3" x14ac:dyDescent="0.15">
      <c r="A344" s="10">
        <v>305</v>
      </c>
      <c r="B344" s="10">
        <v>0.28844412562496913</v>
      </c>
      <c r="C344" s="10">
        <v>-0.28844412562496913</v>
      </c>
    </row>
    <row r="345" spans="1:3" x14ac:dyDescent="0.15">
      <c r="A345" s="10">
        <v>306</v>
      </c>
      <c r="B345" s="10">
        <v>0.37079409671079772</v>
      </c>
      <c r="C345" s="10">
        <v>-0.37079409671079772</v>
      </c>
    </row>
    <row r="346" spans="1:3" x14ac:dyDescent="0.15">
      <c r="A346" s="10">
        <v>307</v>
      </c>
      <c r="B346" s="10">
        <v>0.43650296611969075</v>
      </c>
      <c r="C346" s="10">
        <v>-0.43650296611969075</v>
      </c>
    </row>
    <row r="347" spans="1:3" x14ac:dyDescent="0.15">
      <c r="A347" s="10">
        <v>308</v>
      </c>
      <c r="B347" s="10">
        <v>0.31525718516827828</v>
      </c>
      <c r="C347" s="10">
        <v>-0.31525718516827828</v>
      </c>
    </row>
    <row r="348" spans="1:3" x14ac:dyDescent="0.15">
      <c r="A348" s="10">
        <v>309</v>
      </c>
      <c r="B348" s="10">
        <v>0.40696493524959687</v>
      </c>
      <c r="C348" s="10">
        <v>-0.40696493524959687</v>
      </c>
    </row>
    <row r="349" spans="1:3" x14ac:dyDescent="0.15">
      <c r="A349" s="10">
        <v>310</v>
      </c>
      <c r="B349" s="10">
        <v>0.38962015960122087</v>
      </c>
      <c r="C349" s="10">
        <v>-0.38962015960122087</v>
      </c>
    </row>
    <row r="350" spans="1:3" x14ac:dyDescent="0.15">
      <c r="A350" s="10">
        <v>311</v>
      </c>
      <c r="B350" s="10">
        <v>0.23369493231835595</v>
      </c>
      <c r="C350" s="10">
        <v>-0.23369493231835595</v>
      </c>
    </row>
    <row r="351" spans="1:3" x14ac:dyDescent="0.15">
      <c r="A351" s="10">
        <v>312</v>
      </c>
      <c r="B351" s="10">
        <v>0.43815346402808986</v>
      </c>
      <c r="C351" s="10">
        <v>-0.43815346402808986</v>
      </c>
    </row>
    <row r="352" spans="1:3" x14ac:dyDescent="0.15">
      <c r="A352" s="10">
        <v>313</v>
      </c>
      <c r="B352" s="10">
        <v>0.29997499323928495</v>
      </c>
      <c r="C352" s="10">
        <v>-0.29997499323928495</v>
      </c>
    </row>
    <row r="353" spans="1:3" x14ac:dyDescent="0.15">
      <c r="A353" s="10">
        <v>314</v>
      </c>
      <c r="B353" s="10">
        <v>0.23947719000590725</v>
      </c>
      <c r="C353" s="10">
        <v>-0.23947719000590725</v>
      </c>
    </row>
    <row r="354" spans="1:3" x14ac:dyDescent="0.15">
      <c r="A354" s="10">
        <v>315</v>
      </c>
      <c r="B354" s="10">
        <v>0.3167845632244019</v>
      </c>
      <c r="C354" s="10">
        <v>-0.3167845632244019</v>
      </c>
    </row>
    <row r="355" spans="1:3" x14ac:dyDescent="0.15">
      <c r="A355" s="10">
        <v>316</v>
      </c>
      <c r="B355" s="10">
        <v>0.236491997887849</v>
      </c>
      <c r="C355" s="10">
        <v>-0.236491997887849</v>
      </c>
    </row>
    <row r="356" spans="1:3" x14ac:dyDescent="0.15">
      <c r="A356" s="10">
        <v>317</v>
      </c>
      <c r="B356" s="10">
        <v>0.26952054364716382</v>
      </c>
      <c r="C356" s="10">
        <v>-0.26952054364716382</v>
      </c>
    </row>
    <row r="357" spans="1:3" x14ac:dyDescent="0.15">
      <c r="A357" s="10">
        <v>318</v>
      </c>
      <c r="B357" s="10">
        <v>0.2479139435701517</v>
      </c>
      <c r="C357" s="10">
        <v>-0.2479139435701517</v>
      </c>
    </row>
    <row r="358" spans="1:3" x14ac:dyDescent="0.15">
      <c r="A358" s="10">
        <v>319</v>
      </c>
      <c r="B358" s="10">
        <v>0.4713613995506315</v>
      </c>
      <c r="C358" s="10">
        <v>-0.4713613995506315</v>
      </c>
    </row>
    <row r="359" spans="1:3" x14ac:dyDescent="0.15">
      <c r="A359" s="10">
        <v>320</v>
      </c>
      <c r="B359" s="10">
        <v>0.4632279429478583</v>
      </c>
      <c r="C359" s="10">
        <v>0.5367720570521417</v>
      </c>
    </row>
    <row r="360" spans="1:3" x14ac:dyDescent="0.15">
      <c r="A360" s="10">
        <v>321</v>
      </c>
      <c r="B360" s="10">
        <v>0.25930769327068892</v>
      </c>
      <c r="C360" s="10">
        <v>-0.25930769327068892</v>
      </c>
    </row>
    <row r="361" spans="1:3" x14ac:dyDescent="0.15">
      <c r="A361" s="10">
        <v>322</v>
      </c>
      <c r="B361" s="10">
        <v>0.41267282177382958</v>
      </c>
      <c r="C361" s="10">
        <v>-0.41267282177382958</v>
      </c>
    </row>
    <row r="362" spans="1:3" x14ac:dyDescent="0.15">
      <c r="A362" s="10">
        <v>323</v>
      </c>
      <c r="B362" s="10">
        <v>0.39790541424752807</v>
      </c>
      <c r="C362" s="10">
        <v>-0.39790541424752807</v>
      </c>
    </row>
    <row r="363" spans="1:3" x14ac:dyDescent="0.15">
      <c r="A363" s="10">
        <v>324</v>
      </c>
      <c r="B363" s="10">
        <v>0.42933886147653277</v>
      </c>
      <c r="C363" s="10">
        <v>-0.42933886147653277</v>
      </c>
    </row>
    <row r="364" spans="1:3" x14ac:dyDescent="0.15">
      <c r="A364" s="10">
        <v>325</v>
      </c>
      <c r="B364" s="10">
        <v>0.36144061322099619</v>
      </c>
      <c r="C364" s="10">
        <v>-0.36144061322099619</v>
      </c>
    </row>
    <row r="365" spans="1:3" x14ac:dyDescent="0.15">
      <c r="A365" s="10">
        <v>326</v>
      </c>
      <c r="B365" s="10">
        <v>0.42289316024650148</v>
      </c>
      <c r="C365" s="10">
        <v>-0.42289316024650148</v>
      </c>
    </row>
    <row r="366" spans="1:3" x14ac:dyDescent="0.15">
      <c r="A366" s="10">
        <v>327</v>
      </c>
      <c r="B366" s="10">
        <v>0.46137192292886997</v>
      </c>
      <c r="C366" s="10">
        <v>-0.46137192292886997</v>
      </c>
    </row>
    <row r="367" spans="1:3" x14ac:dyDescent="0.15">
      <c r="A367" s="10">
        <v>328</v>
      </c>
      <c r="B367" s="10">
        <v>0.33126025904414058</v>
      </c>
      <c r="C367" s="10">
        <v>-0.33126025904414058</v>
      </c>
    </row>
    <row r="368" spans="1:3" x14ac:dyDescent="0.15">
      <c r="A368" s="10">
        <v>329</v>
      </c>
      <c r="B368" s="10">
        <v>0.38217291435763873</v>
      </c>
      <c r="C368" s="10">
        <v>-0.38217291435763873</v>
      </c>
    </row>
    <row r="369" spans="1:3" x14ac:dyDescent="0.15">
      <c r="A369" s="10">
        <v>330</v>
      </c>
      <c r="B369" s="10">
        <v>0.28964553392759418</v>
      </c>
      <c r="C369" s="10">
        <v>-0.28964553392759418</v>
      </c>
    </row>
    <row r="370" spans="1:3" x14ac:dyDescent="0.15">
      <c r="A370" s="10">
        <v>331</v>
      </c>
      <c r="B370" s="10">
        <v>0.35246961048300596</v>
      </c>
      <c r="C370" s="10">
        <v>0.64753038951699404</v>
      </c>
    </row>
    <row r="371" spans="1:3" x14ac:dyDescent="0.15">
      <c r="A371" s="10">
        <v>332</v>
      </c>
      <c r="B371" s="10">
        <v>0.44937760469881238</v>
      </c>
      <c r="C371" s="10">
        <v>-0.44937760469881238</v>
      </c>
    </row>
    <row r="372" spans="1:3" x14ac:dyDescent="0.15">
      <c r="A372" s="10">
        <v>333</v>
      </c>
      <c r="B372" s="10">
        <v>0.4387078693270004</v>
      </c>
      <c r="C372" s="10">
        <v>0.56129213067299966</v>
      </c>
    </row>
    <row r="373" spans="1:3" x14ac:dyDescent="0.15">
      <c r="A373" s="10">
        <v>334</v>
      </c>
      <c r="B373" s="10">
        <v>0.41692512845858803</v>
      </c>
      <c r="C373" s="10">
        <v>-0.41692512845858803</v>
      </c>
    </row>
    <row r="374" spans="1:3" x14ac:dyDescent="0.15">
      <c r="A374" s="10">
        <v>335</v>
      </c>
      <c r="B374" s="10">
        <v>0.48545139590675823</v>
      </c>
      <c r="C374" s="10">
        <v>0.51454860409324177</v>
      </c>
    </row>
    <row r="375" spans="1:3" x14ac:dyDescent="0.15">
      <c r="A375" s="10">
        <v>336</v>
      </c>
      <c r="B375" s="10">
        <v>0.34054320956512135</v>
      </c>
      <c r="C375" s="10">
        <v>-0.34054320956512135</v>
      </c>
    </row>
    <row r="376" spans="1:3" x14ac:dyDescent="0.15">
      <c r="A376" s="10">
        <v>337</v>
      </c>
      <c r="B376" s="10">
        <v>0.43011093352759816</v>
      </c>
      <c r="C376" s="10">
        <v>-0.43011093352759816</v>
      </c>
    </row>
    <row r="377" spans="1:3" x14ac:dyDescent="0.15">
      <c r="A377" s="10">
        <v>338</v>
      </c>
      <c r="B377" s="10">
        <v>0.35198756289348504</v>
      </c>
      <c r="C377" s="10">
        <v>0.64801243710651502</v>
      </c>
    </row>
    <row r="378" spans="1:3" x14ac:dyDescent="0.15">
      <c r="A378" s="10">
        <v>339</v>
      </c>
      <c r="B378" s="10">
        <v>0.46187505372161092</v>
      </c>
      <c r="C378" s="10">
        <v>-0.46187505372161092</v>
      </c>
    </row>
    <row r="379" spans="1:3" x14ac:dyDescent="0.15">
      <c r="A379" s="10">
        <v>340</v>
      </c>
      <c r="B379" s="10">
        <v>0.47183226261702205</v>
      </c>
      <c r="C379" s="10">
        <v>-0.47183226261702205</v>
      </c>
    </row>
    <row r="380" spans="1:3" x14ac:dyDescent="0.15">
      <c r="A380" s="10">
        <v>341</v>
      </c>
      <c r="B380" s="10">
        <v>0.31806263324795381</v>
      </c>
      <c r="C380" s="10">
        <v>-0.31806263324795381</v>
      </c>
    </row>
    <row r="381" spans="1:3" x14ac:dyDescent="0.15">
      <c r="A381" s="10">
        <v>342</v>
      </c>
      <c r="B381" s="10">
        <v>0.28086748459164451</v>
      </c>
      <c r="C381" s="10">
        <v>-0.28086748459164451</v>
      </c>
    </row>
    <row r="382" spans="1:3" x14ac:dyDescent="0.15">
      <c r="A382" s="10">
        <v>343</v>
      </c>
      <c r="B382" s="10">
        <v>0.44475925875021421</v>
      </c>
      <c r="C382" s="10">
        <v>-0.44475925875021421</v>
      </c>
    </row>
    <row r="383" spans="1:3" x14ac:dyDescent="0.15">
      <c r="A383" s="10">
        <v>344</v>
      </c>
      <c r="B383" s="10">
        <v>0.4180120193276613</v>
      </c>
      <c r="C383" s="10">
        <v>-0.4180120193276613</v>
      </c>
    </row>
    <row r="384" spans="1:3" x14ac:dyDescent="0.15">
      <c r="A384" s="10">
        <v>345</v>
      </c>
      <c r="B384" s="10">
        <v>0.31181690077534746</v>
      </c>
      <c r="C384" s="10">
        <v>-0.31181690077534746</v>
      </c>
    </row>
    <row r="385" spans="1:3" x14ac:dyDescent="0.15">
      <c r="A385" s="10">
        <v>346</v>
      </c>
      <c r="B385" s="10">
        <v>0.47429114149084051</v>
      </c>
      <c r="C385" s="10">
        <v>-0.47429114149084051</v>
      </c>
    </row>
    <row r="386" spans="1:3" x14ac:dyDescent="0.15">
      <c r="A386" s="10">
        <v>347</v>
      </c>
      <c r="B386" s="10">
        <v>0.35647176720346557</v>
      </c>
      <c r="C386" s="10">
        <v>-0.35647176720346557</v>
      </c>
    </row>
    <row r="387" spans="1:3" x14ac:dyDescent="0.15">
      <c r="A387" s="10">
        <v>348</v>
      </c>
      <c r="B387" s="10">
        <v>0.45585500987682948</v>
      </c>
      <c r="C387" s="10">
        <v>0.54414499012317052</v>
      </c>
    </row>
    <row r="388" spans="1:3" x14ac:dyDescent="0.15">
      <c r="A388" s="10">
        <v>349</v>
      </c>
      <c r="B388" s="10">
        <v>0.42804071601415761</v>
      </c>
      <c r="C388" s="10">
        <v>-0.42804071601415761</v>
      </c>
    </row>
    <row r="389" spans="1:3" x14ac:dyDescent="0.15">
      <c r="A389" s="10">
        <v>350</v>
      </c>
      <c r="B389" s="10">
        <v>0.30647216424838197</v>
      </c>
      <c r="C389" s="10">
        <v>0.69352783575161803</v>
      </c>
    </row>
    <row r="390" spans="1:3" x14ac:dyDescent="0.15">
      <c r="A390" s="10">
        <v>351</v>
      </c>
      <c r="B390" s="10">
        <v>0.24752980198944327</v>
      </c>
      <c r="C390" s="10">
        <v>-0.24752980198944327</v>
      </c>
    </row>
    <row r="391" spans="1:3" x14ac:dyDescent="0.15">
      <c r="A391" s="10">
        <v>352</v>
      </c>
      <c r="B391" s="10">
        <v>0.42336003181911641</v>
      </c>
      <c r="C391" s="10">
        <v>-0.42336003181911641</v>
      </c>
    </row>
    <row r="392" spans="1:3" x14ac:dyDescent="0.15">
      <c r="A392" s="10">
        <v>353</v>
      </c>
      <c r="B392" s="10">
        <v>0.25605690985810542</v>
      </c>
      <c r="C392" s="10">
        <v>-0.25605690985810542</v>
      </c>
    </row>
    <row r="393" spans="1:3" x14ac:dyDescent="0.15">
      <c r="A393" s="10">
        <v>354</v>
      </c>
      <c r="B393" s="10">
        <v>0.43751413044084725</v>
      </c>
      <c r="C393" s="10">
        <v>0.56248586955915281</v>
      </c>
    </row>
    <row r="394" spans="1:3" x14ac:dyDescent="0.15">
      <c r="A394" s="10">
        <v>355</v>
      </c>
      <c r="B394" s="10">
        <v>0.38722578272154212</v>
      </c>
      <c r="C394" s="10">
        <v>0.61277421727845782</v>
      </c>
    </row>
    <row r="395" spans="1:3" x14ac:dyDescent="0.15">
      <c r="A395" s="10">
        <v>356</v>
      </c>
      <c r="B395" s="10">
        <v>0.40110838191760695</v>
      </c>
      <c r="C395" s="10">
        <v>-0.40110838191760695</v>
      </c>
    </row>
    <row r="396" spans="1:3" x14ac:dyDescent="0.15">
      <c r="A396" s="10">
        <v>357</v>
      </c>
      <c r="B396" s="10">
        <v>0.53159065632110158</v>
      </c>
      <c r="C396" s="10">
        <v>-0.53159065632110158</v>
      </c>
    </row>
    <row r="397" spans="1:3" x14ac:dyDescent="0.15">
      <c r="A397" s="10">
        <v>358</v>
      </c>
      <c r="B397" s="10">
        <v>0.35363605212935478</v>
      </c>
      <c r="C397" s="10">
        <v>0.64636394787064522</v>
      </c>
    </row>
    <row r="398" spans="1:3" x14ac:dyDescent="0.15">
      <c r="A398" s="10">
        <v>359</v>
      </c>
      <c r="B398" s="10">
        <v>0.39768363037111215</v>
      </c>
      <c r="C398" s="10">
        <v>0.60231636962888779</v>
      </c>
    </row>
    <row r="399" spans="1:3" x14ac:dyDescent="0.15">
      <c r="A399" s="10">
        <v>360</v>
      </c>
      <c r="B399" s="10">
        <v>0.52086224082352062</v>
      </c>
      <c r="C399" s="10">
        <v>-0.52086224082352062</v>
      </c>
    </row>
    <row r="400" spans="1:3" x14ac:dyDescent="0.15">
      <c r="A400" s="10">
        <v>361</v>
      </c>
      <c r="B400" s="10">
        <v>0.32854827993109537</v>
      </c>
      <c r="C400" s="10">
        <v>-0.32854827993109537</v>
      </c>
    </row>
    <row r="401" spans="1:3" x14ac:dyDescent="0.15">
      <c r="A401" s="10">
        <v>362</v>
      </c>
      <c r="B401" s="10">
        <v>0.54481375924179509</v>
      </c>
      <c r="C401" s="10">
        <v>0.45518624075820491</v>
      </c>
    </row>
    <row r="402" spans="1:3" x14ac:dyDescent="0.15">
      <c r="A402" s="10">
        <v>363</v>
      </c>
      <c r="B402" s="10">
        <v>0.3777323291938211</v>
      </c>
      <c r="C402" s="10">
        <v>0.62226767080617895</v>
      </c>
    </row>
    <row r="403" spans="1:3" x14ac:dyDescent="0.15">
      <c r="A403" s="10">
        <v>364</v>
      </c>
      <c r="B403" s="10">
        <v>0.12785583259494687</v>
      </c>
      <c r="C403" s="10">
        <v>-0.12785583259494687</v>
      </c>
    </row>
    <row r="404" spans="1:3" x14ac:dyDescent="0.15">
      <c r="A404" s="10">
        <v>365</v>
      </c>
      <c r="B404" s="10">
        <v>0.50862305045047107</v>
      </c>
      <c r="C404" s="10">
        <v>-0.50862305045047107</v>
      </c>
    </row>
    <row r="405" spans="1:3" x14ac:dyDescent="0.15">
      <c r="A405" s="10">
        <v>366</v>
      </c>
      <c r="B405" s="10">
        <v>0.410137537405172</v>
      </c>
      <c r="C405" s="10">
        <v>0.589862462594828</v>
      </c>
    </row>
    <row r="406" spans="1:3" x14ac:dyDescent="0.15">
      <c r="A406" s="10">
        <v>367</v>
      </c>
      <c r="B406" s="10">
        <v>0.54648254982871514</v>
      </c>
      <c r="C406" s="10">
        <v>0.45351745017128486</v>
      </c>
    </row>
    <row r="407" spans="1:3" x14ac:dyDescent="0.15">
      <c r="A407" s="10">
        <v>368</v>
      </c>
      <c r="B407" s="10">
        <v>0.35204601621516624</v>
      </c>
      <c r="C407" s="10">
        <v>0.64795398378483382</v>
      </c>
    </row>
    <row r="408" spans="1:3" x14ac:dyDescent="0.15">
      <c r="A408" s="10">
        <v>369</v>
      </c>
      <c r="B408" s="10">
        <v>0.47072350758377296</v>
      </c>
      <c r="C408" s="10">
        <v>-0.47072350758377296</v>
      </c>
    </row>
    <row r="409" spans="1:3" x14ac:dyDescent="0.15">
      <c r="A409" s="10">
        <v>370</v>
      </c>
      <c r="B409" s="10">
        <v>0.16184941608074582</v>
      </c>
      <c r="C409" s="10">
        <v>-0.16184941608074582</v>
      </c>
    </row>
    <row r="410" spans="1:3" x14ac:dyDescent="0.15">
      <c r="A410" s="10">
        <v>371</v>
      </c>
      <c r="B410" s="10">
        <v>0.36512023834143598</v>
      </c>
      <c r="C410" s="10">
        <v>-0.36512023834143598</v>
      </c>
    </row>
    <row r="411" spans="1:3" x14ac:dyDescent="0.15">
      <c r="A411" s="10">
        <v>372</v>
      </c>
      <c r="B411" s="10">
        <v>0.52729376297354935</v>
      </c>
      <c r="C411" s="10">
        <v>-0.52729376297354935</v>
      </c>
    </row>
    <row r="412" spans="1:3" x14ac:dyDescent="0.15">
      <c r="A412" s="10">
        <v>373</v>
      </c>
      <c r="B412" s="10">
        <v>0.33975943509288148</v>
      </c>
      <c r="C412" s="10">
        <v>-0.33975943509288148</v>
      </c>
    </row>
    <row r="413" spans="1:3" x14ac:dyDescent="0.15">
      <c r="A413" s="10">
        <v>374</v>
      </c>
      <c r="B413" s="10">
        <v>0.44051303452207857</v>
      </c>
      <c r="C413" s="10">
        <v>0.55948696547792143</v>
      </c>
    </row>
    <row r="414" spans="1:3" x14ac:dyDescent="0.15">
      <c r="A414" s="10">
        <v>375</v>
      </c>
      <c r="B414" s="10">
        <v>0.54961204227299221</v>
      </c>
      <c r="C414" s="10">
        <v>-0.54961204227299221</v>
      </c>
    </row>
    <row r="415" spans="1:3" x14ac:dyDescent="0.15">
      <c r="A415" s="10">
        <v>376</v>
      </c>
      <c r="B415" s="10">
        <v>0.37093254836420686</v>
      </c>
      <c r="C415" s="10">
        <v>-0.37093254836420686</v>
      </c>
    </row>
    <row r="416" spans="1:3" x14ac:dyDescent="0.15">
      <c r="A416" s="10">
        <v>377</v>
      </c>
      <c r="B416" s="10">
        <v>0.43053591266272251</v>
      </c>
      <c r="C416" s="10">
        <v>0.56946408733727749</v>
      </c>
    </row>
    <row r="417" spans="1:3" x14ac:dyDescent="0.15">
      <c r="A417" s="10">
        <v>378</v>
      </c>
      <c r="B417" s="10">
        <v>0.513275749696808</v>
      </c>
      <c r="C417" s="10">
        <v>0.486724250303192</v>
      </c>
    </row>
    <row r="418" spans="1:3" x14ac:dyDescent="0.15">
      <c r="A418" s="10">
        <v>379</v>
      </c>
      <c r="B418" s="10">
        <v>0.36390325498658871</v>
      </c>
      <c r="C418" s="10">
        <v>-0.36390325498658871</v>
      </c>
    </row>
    <row r="419" spans="1:3" x14ac:dyDescent="0.15">
      <c r="A419" s="10">
        <v>380</v>
      </c>
      <c r="B419" s="10">
        <v>0.50139572879575511</v>
      </c>
      <c r="C419" s="10">
        <v>0.49860427120424489</v>
      </c>
    </row>
    <row r="420" spans="1:3" x14ac:dyDescent="0.15">
      <c r="A420" s="10">
        <v>381</v>
      </c>
      <c r="B420" s="10">
        <v>0.48184993709192364</v>
      </c>
      <c r="C420" s="10">
        <v>0.51815006290807641</v>
      </c>
    </row>
    <row r="421" spans="1:3" x14ac:dyDescent="0.15">
      <c r="A421" s="10">
        <v>382</v>
      </c>
      <c r="B421" s="10">
        <v>0.43290051858102108</v>
      </c>
      <c r="C421" s="10">
        <v>0.56709948141897892</v>
      </c>
    </row>
    <row r="422" spans="1:3" x14ac:dyDescent="0.15">
      <c r="A422" s="10">
        <v>383</v>
      </c>
      <c r="B422" s="10">
        <v>0.52612468796131739</v>
      </c>
      <c r="C422" s="10">
        <v>0.47387531203868261</v>
      </c>
    </row>
    <row r="423" spans="1:3" x14ac:dyDescent="0.15">
      <c r="A423" s="10">
        <v>384</v>
      </c>
      <c r="B423" s="10">
        <v>0.46754568448791833</v>
      </c>
      <c r="C423" s="10">
        <v>-0.46754568448791833</v>
      </c>
    </row>
    <row r="424" spans="1:3" x14ac:dyDescent="0.15">
      <c r="A424" s="10">
        <v>385</v>
      </c>
      <c r="B424" s="10">
        <v>0.24880215102367514</v>
      </c>
      <c r="C424" s="10">
        <v>-0.24880215102367514</v>
      </c>
    </row>
    <row r="425" spans="1:3" x14ac:dyDescent="0.15">
      <c r="A425" s="10">
        <v>386</v>
      </c>
      <c r="B425" s="10">
        <v>0.46205701168648861</v>
      </c>
      <c r="C425" s="10">
        <v>-0.46205701168648861</v>
      </c>
    </row>
    <row r="426" spans="1:3" x14ac:dyDescent="0.15">
      <c r="A426" s="10">
        <v>387</v>
      </c>
      <c r="B426" s="10">
        <v>0.50408199251364805</v>
      </c>
      <c r="C426" s="10">
        <v>-0.50408199251364805</v>
      </c>
    </row>
    <row r="427" spans="1:3" x14ac:dyDescent="0.15">
      <c r="A427" s="10">
        <v>388</v>
      </c>
      <c r="B427" s="10">
        <v>0.47552630374926902</v>
      </c>
      <c r="C427" s="10">
        <v>0.52447369625073104</v>
      </c>
    </row>
    <row r="428" spans="1:3" x14ac:dyDescent="0.15">
      <c r="A428" s="10">
        <v>389</v>
      </c>
      <c r="B428" s="10">
        <v>0.33616671737495446</v>
      </c>
      <c r="C428" s="10">
        <v>0.66383328262504548</v>
      </c>
    </row>
    <row r="429" spans="1:3" x14ac:dyDescent="0.15">
      <c r="A429" s="10">
        <v>390</v>
      </c>
      <c r="B429" s="10">
        <v>0.46139841675887022</v>
      </c>
      <c r="C429" s="10">
        <v>-0.46139841675887022</v>
      </c>
    </row>
    <row r="430" spans="1:3" x14ac:dyDescent="0.15">
      <c r="A430" s="10">
        <v>391</v>
      </c>
      <c r="B430" s="10">
        <v>0.42278708876627102</v>
      </c>
      <c r="C430" s="10">
        <v>-0.42278708876627102</v>
      </c>
    </row>
    <row r="431" spans="1:3" x14ac:dyDescent="0.15">
      <c r="A431" s="10">
        <v>392</v>
      </c>
      <c r="B431" s="10">
        <v>0.32689739935346246</v>
      </c>
      <c r="C431" s="10">
        <v>0.67310260064653749</v>
      </c>
    </row>
    <row r="432" spans="1:3" x14ac:dyDescent="0.15">
      <c r="A432" s="10">
        <v>393</v>
      </c>
      <c r="B432" s="10">
        <v>0.42889037282487508</v>
      </c>
      <c r="C432" s="10">
        <v>-0.42889037282487508</v>
      </c>
    </row>
    <row r="433" spans="1:3" x14ac:dyDescent="0.15">
      <c r="A433" s="10">
        <v>394</v>
      </c>
      <c r="B433" s="10">
        <v>0.32988457122214926</v>
      </c>
      <c r="C433" s="10">
        <v>0.6701154287778508</v>
      </c>
    </row>
    <row r="434" spans="1:3" x14ac:dyDescent="0.15">
      <c r="A434" s="10">
        <v>395</v>
      </c>
      <c r="B434" s="10">
        <v>0.27762233146601134</v>
      </c>
      <c r="C434" s="10">
        <v>-0.27762233146601134</v>
      </c>
    </row>
    <row r="435" spans="1:3" x14ac:dyDescent="0.15">
      <c r="A435" s="10">
        <v>396</v>
      </c>
      <c r="B435" s="10">
        <v>0.48912958079579194</v>
      </c>
      <c r="C435" s="10">
        <v>0.51087041920420806</v>
      </c>
    </row>
    <row r="436" spans="1:3" x14ac:dyDescent="0.15">
      <c r="A436" s="10">
        <v>397</v>
      </c>
      <c r="B436" s="10">
        <v>0.45219582504531486</v>
      </c>
      <c r="C436" s="10">
        <v>-0.45219582504531486</v>
      </c>
    </row>
    <row r="437" spans="1:3" x14ac:dyDescent="0.15">
      <c r="A437" s="10">
        <v>398</v>
      </c>
      <c r="B437" s="10">
        <v>0.41472503324709126</v>
      </c>
      <c r="C437" s="10">
        <v>0.58527496675290869</v>
      </c>
    </row>
    <row r="438" spans="1:3" x14ac:dyDescent="0.15">
      <c r="A438" s="10">
        <v>399</v>
      </c>
      <c r="B438" s="10">
        <v>0.47186625029975948</v>
      </c>
      <c r="C438" s="10">
        <v>0.52813374970024052</v>
      </c>
    </row>
    <row r="439" spans="1:3" x14ac:dyDescent="0.15">
      <c r="A439" s="10">
        <v>400</v>
      </c>
      <c r="B439" s="10">
        <v>0.44989125224153703</v>
      </c>
      <c r="C439" s="10">
        <v>-0.44989125224153703</v>
      </c>
    </row>
    <row r="440" spans="1:3" x14ac:dyDescent="0.15">
      <c r="A440" s="10">
        <v>401</v>
      </c>
      <c r="B440" s="10">
        <v>0.43221027322463701</v>
      </c>
      <c r="C440" s="10">
        <v>0.56778972677536299</v>
      </c>
    </row>
    <row r="441" spans="1:3" x14ac:dyDescent="0.15">
      <c r="A441" s="10">
        <v>402</v>
      </c>
      <c r="B441" s="10">
        <v>0.49750146371456339</v>
      </c>
      <c r="C441" s="10">
        <v>0.50249853628543661</v>
      </c>
    </row>
    <row r="442" spans="1:3" x14ac:dyDescent="0.15">
      <c r="A442" s="10">
        <v>403</v>
      </c>
      <c r="B442" s="10">
        <v>0.50816065442843039</v>
      </c>
      <c r="C442" s="10">
        <v>-0.50816065442843039</v>
      </c>
    </row>
    <row r="443" spans="1:3" x14ac:dyDescent="0.15">
      <c r="A443" s="10">
        <v>404</v>
      </c>
      <c r="B443" s="10">
        <v>0.53525607142702958</v>
      </c>
      <c r="C443" s="10">
        <v>0.46474392857297042</v>
      </c>
    </row>
    <row r="444" spans="1:3" x14ac:dyDescent="0.15">
      <c r="A444" s="10">
        <v>405</v>
      </c>
      <c r="B444" s="10">
        <v>0.38381106250046582</v>
      </c>
      <c r="C444" s="10">
        <v>-0.38381106250046582</v>
      </c>
    </row>
    <row r="445" spans="1:3" x14ac:dyDescent="0.15">
      <c r="A445" s="10">
        <v>406</v>
      </c>
      <c r="B445" s="10">
        <v>0.44078387613794623</v>
      </c>
      <c r="C445" s="10">
        <v>0.55921612386205377</v>
      </c>
    </row>
    <row r="446" spans="1:3" x14ac:dyDescent="0.15">
      <c r="A446" s="10">
        <v>407</v>
      </c>
      <c r="B446" s="10">
        <v>0.38461881244495749</v>
      </c>
      <c r="C446" s="10">
        <v>0.61538118755504256</v>
      </c>
    </row>
    <row r="447" spans="1:3" x14ac:dyDescent="0.15">
      <c r="A447" s="10">
        <v>408</v>
      </c>
      <c r="B447" s="10">
        <v>0.48765748587610203</v>
      </c>
      <c r="C447" s="10">
        <v>0.51234251412389797</v>
      </c>
    </row>
    <row r="448" spans="1:3" x14ac:dyDescent="0.15">
      <c r="A448" s="10">
        <v>409</v>
      </c>
      <c r="B448" s="10">
        <v>0.57756564822310774</v>
      </c>
      <c r="C448" s="10">
        <v>0.42243435177689226</v>
      </c>
    </row>
    <row r="449" spans="1:3" x14ac:dyDescent="0.15">
      <c r="A449" s="10">
        <v>410</v>
      </c>
      <c r="B449" s="10">
        <v>0.41107349932692211</v>
      </c>
      <c r="C449" s="10">
        <v>0.58892650067307795</v>
      </c>
    </row>
    <row r="450" spans="1:3" x14ac:dyDescent="0.15">
      <c r="A450" s="10">
        <v>411</v>
      </c>
      <c r="B450" s="10">
        <v>0.38860069699884919</v>
      </c>
      <c r="C450" s="10">
        <v>-0.38860069699884919</v>
      </c>
    </row>
    <row r="451" spans="1:3" x14ac:dyDescent="0.15">
      <c r="A451" s="10">
        <v>412</v>
      </c>
      <c r="B451" s="10">
        <v>0.49455833764486823</v>
      </c>
      <c r="C451" s="10">
        <v>0.50544166235513177</v>
      </c>
    </row>
    <row r="452" spans="1:3" x14ac:dyDescent="0.15">
      <c r="A452" s="10">
        <v>413</v>
      </c>
      <c r="B452" s="10">
        <v>0.46619171350607225</v>
      </c>
      <c r="C452" s="10">
        <v>-0.46619171350607225</v>
      </c>
    </row>
    <row r="453" spans="1:3" x14ac:dyDescent="0.15">
      <c r="A453" s="10">
        <v>414</v>
      </c>
      <c r="B453" s="10">
        <v>0.44045654037457277</v>
      </c>
      <c r="C453" s="10">
        <v>0.55954345962542718</v>
      </c>
    </row>
    <row r="454" spans="1:3" x14ac:dyDescent="0.15">
      <c r="A454" s="10">
        <v>415</v>
      </c>
      <c r="B454" s="10">
        <v>0.44129252678831665</v>
      </c>
      <c r="C454" s="10">
        <v>0.55870747321168335</v>
      </c>
    </row>
    <row r="455" spans="1:3" x14ac:dyDescent="0.15">
      <c r="A455" s="10">
        <v>416</v>
      </c>
      <c r="B455" s="10">
        <v>0.34504132693775319</v>
      </c>
      <c r="C455" s="10">
        <v>0.65495867306224675</v>
      </c>
    </row>
    <row r="456" spans="1:3" x14ac:dyDescent="0.15">
      <c r="A456" s="10">
        <v>417</v>
      </c>
      <c r="B456" s="10">
        <v>0.37989470897538341</v>
      </c>
      <c r="C456" s="10">
        <v>-0.37989470897538341</v>
      </c>
    </row>
    <row r="457" spans="1:3" x14ac:dyDescent="0.15">
      <c r="A457" s="10">
        <v>418</v>
      </c>
      <c r="B457" s="10">
        <v>0.43033902890290598</v>
      </c>
      <c r="C457" s="10">
        <v>-0.43033902890290598</v>
      </c>
    </row>
    <row r="458" spans="1:3" x14ac:dyDescent="0.15">
      <c r="A458" s="10">
        <v>419</v>
      </c>
      <c r="B458" s="10">
        <v>0.40986857268183902</v>
      </c>
      <c r="C458" s="10">
        <v>-0.40986857268183902</v>
      </c>
    </row>
    <row r="459" spans="1:3" x14ac:dyDescent="0.15">
      <c r="A459" s="10">
        <v>420</v>
      </c>
      <c r="B459" s="10">
        <v>0.43747705595821917</v>
      </c>
      <c r="C459" s="10">
        <v>-0.43747705595821917</v>
      </c>
    </row>
    <row r="460" spans="1:3" x14ac:dyDescent="0.15">
      <c r="A460" s="10">
        <v>421</v>
      </c>
      <c r="B460" s="10">
        <v>0.44544389240636523</v>
      </c>
      <c r="C460" s="10">
        <v>-0.44544389240636523</v>
      </c>
    </row>
    <row r="461" spans="1:3" x14ac:dyDescent="0.15">
      <c r="A461" s="10">
        <v>422</v>
      </c>
      <c r="B461" s="10">
        <v>0.41639137373063817</v>
      </c>
      <c r="C461" s="10">
        <v>-0.41639137373063817</v>
      </c>
    </row>
    <row r="462" spans="1:3" x14ac:dyDescent="0.15">
      <c r="A462" s="10">
        <v>423</v>
      </c>
      <c r="B462" s="10">
        <v>0.36715060908499841</v>
      </c>
      <c r="C462" s="10">
        <v>-0.36715060908499841</v>
      </c>
    </row>
    <row r="463" spans="1:3" x14ac:dyDescent="0.15">
      <c r="A463" s="10">
        <v>424</v>
      </c>
      <c r="B463" s="10">
        <v>0.31437017758542474</v>
      </c>
      <c r="C463" s="10">
        <v>0.68562982241457526</v>
      </c>
    </row>
    <row r="464" spans="1:3" x14ac:dyDescent="0.15">
      <c r="A464" s="10">
        <v>425</v>
      </c>
      <c r="B464" s="10">
        <v>0.36133681651784705</v>
      </c>
      <c r="C464" s="10">
        <v>0.63866318348215301</v>
      </c>
    </row>
    <row r="465" spans="1:3" x14ac:dyDescent="0.15">
      <c r="A465" s="10">
        <v>426</v>
      </c>
      <c r="B465" s="10">
        <v>0.5410262174491357</v>
      </c>
      <c r="C465" s="10">
        <v>-0.5410262174491357</v>
      </c>
    </row>
    <row r="466" spans="1:3" x14ac:dyDescent="0.15">
      <c r="A466" s="10">
        <v>427</v>
      </c>
      <c r="B466" s="10">
        <v>0.46140674533890069</v>
      </c>
      <c r="C466" s="10">
        <v>0.53859325466109931</v>
      </c>
    </row>
    <row r="467" spans="1:3" x14ac:dyDescent="0.15">
      <c r="A467" s="10">
        <v>428</v>
      </c>
      <c r="B467" s="10">
        <v>0.37660716212459328</v>
      </c>
      <c r="C467" s="10">
        <v>-0.37660716212459328</v>
      </c>
    </row>
    <row r="468" spans="1:3" x14ac:dyDescent="0.15">
      <c r="A468" s="10">
        <v>429</v>
      </c>
      <c r="B468" s="10">
        <v>0.51133305207792712</v>
      </c>
      <c r="C468" s="10">
        <v>0.48866694792207288</v>
      </c>
    </row>
    <row r="469" spans="1:3" x14ac:dyDescent="0.15">
      <c r="A469" s="10">
        <v>430</v>
      </c>
      <c r="B469" s="10">
        <v>0.43637489261398787</v>
      </c>
      <c r="C469" s="10">
        <v>0.56362510738601213</v>
      </c>
    </row>
    <row r="470" spans="1:3" x14ac:dyDescent="0.15">
      <c r="A470" s="10">
        <v>431</v>
      </c>
      <c r="B470" s="10">
        <v>0.36264147743726249</v>
      </c>
      <c r="C470" s="10">
        <v>-0.36264147743726249</v>
      </c>
    </row>
    <row r="471" spans="1:3" x14ac:dyDescent="0.15">
      <c r="A471" s="10">
        <v>432</v>
      </c>
      <c r="B471" s="10">
        <v>0.36201652309747423</v>
      </c>
      <c r="C471" s="10">
        <v>-0.36201652309747423</v>
      </c>
    </row>
    <row r="472" spans="1:3" x14ac:dyDescent="0.15">
      <c r="A472" s="10">
        <v>433</v>
      </c>
      <c r="B472" s="10">
        <v>0.44573064288813352</v>
      </c>
      <c r="C472" s="10">
        <v>-0.44573064288813352</v>
      </c>
    </row>
    <row r="473" spans="1:3" x14ac:dyDescent="0.15">
      <c r="A473" s="10">
        <v>434</v>
      </c>
      <c r="B473" s="10">
        <v>0.4228471088319517</v>
      </c>
      <c r="C473" s="10">
        <v>0.57715289116804835</v>
      </c>
    </row>
    <row r="474" spans="1:3" x14ac:dyDescent="0.15">
      <c r="A474" s="10">
        <v>435</v>
      </c>
      <c r="B474" s="10">
        <v>0.41173832640679925</v>
      </c>
      <c r="C474" s="10">
        <v>-0.41173832640679925</v>
      </c>
    </row>
    <row r="475" spans="1:3" x14ac:dyDescent="0.15">
      <c r="A475" s="10">
        <v>436</v>
      </c>
      <c r="B475" s="10">
        <v>0.43206703152224007</v>
      </c>
      <c r="C475" s="10">
        <v>-0.43206703152224007</v>
      </c>
    </row>
    <row r="476" spans="1:3" x14ac:dyDescent="0.15">
      <c r="A476" s="10">
        <v>437</v>
      </c>
      <c r="B476" s="10">
        <v>0.42971730968381894</v>
      </c>
      <c r="C476" s="10">
        <v>-0.42971730968381894</v>
      </c>
    </row>
    <row r="477" spans="1:3" x14ac:dyDescent="0.15">
      <c r="A477" s="10">
        <v>438</v>
      </c>
      <c r="B477" s="10">
        <v>0.42914950877987662</v>
      </c>
      <c r="C477" s="10">
        <v>0.57085049122012332</v>
      </c>
    </row>
    <row r="478" spans="1:3" x14ac:dyDescent="0.15">
      <c r="A478" s="10">
        <v>439</v>
      </c>
      <c r="B478" s="10">
        <v>0.44320723780005999</v>
      </c>
      <c r="C478" s="10">
        <v>-0.44320723780005999</v>
      </c>
    </row>
    <row r="479" spans="1:3" x14ac:dyDescent="0.15">
      <c r="A479" s="10">
        <v>440</v>
      </c>
      <c r="B479" s="10">
        <v>0.54166360334224628</v>
      </c>
      <c r="C479" s="10">
        <v>-0.54166360334224628</v>
      </c>
    </row>
    <row r="480" spans="1:3" x14ac:dyDescent="0.15">
      <c r="A480" s="10">
        <v>441</v>
      </c>
      <c r="B480" s="10">
        <v>0.34393954148303779</v>
      </c>
      <c r="C480" s="10">
        <v>-0.34393954148303779</v>
      </c>
    </row>
    <row r="481" spans="1:3" x14ac:dyDescent="0.15">
      <c r="A481" s="10">
        <v>442</v>
      </c>
      <c r="B481" s="10">
        <v>0.36507475520832028</v>
      </c>
      <c r="C481" s="10">
        <v>-0.36507475520832028</v>
      </c>
    </row>
    <row r="482" spans="1:3" x14ac:dyDescent="0.15">
      <c r="A482" s="10">
        <v>443</v>
      </c>
      <c r="B482" s="10">
        <v>0.43531084314986518</v>
      </c>
      <c r="C482" s="10">
        <v>-0.43531084314986518</v>
      </c>
    </row>
    <row r="483" spans="1:3" x14ac:dyDescent="0.15">
      <c r="A483" s="10">
        <v>444</v>
      </c>
      <c r="B483" s="10">
        <v>0.40550764856355948</v>
      </c>
      <c r="C483" s="10">
        <v>-0.40550764856355948</v>
      </c>
    </row>
    <row r="484" spans="1:3" x14ac:dyDescent="0.15">
      <c r="A484" s="10">
        <v>445</v>
      </c>
      <c r="B484" s="10">
        <v>0.4007844609660654</v>
      </c>
      <c r="C484" s="10">
        <v>0.59921553903393465</v>
      </c>
    </row>
    <row r="485" spans="1:3" x14ac:dyDescent="0.15">
      <c r="A485" s="10">
        <v>446</v>
      </c>
      <c r="B485" s="10">
        <v>0.49510700777572092</v>
      </c>
      <c r="C485" s="10">
        <v>0.50489299222427908</v>
      </c>
    </row>
    <row r="486" spans="1:3" x14ac:dyDescent="0.15">
      <c r="A486" s="10">
        <v>447</v>
      </c>
      <c r="B486" s="10">
        <v>0.36511687387947567</v>
      </c>
      <c r="C486" s="10">
        <v>-0.36511687387947567</v>
      </c>
    </row>
    <row r="487" spans="1:3" x14ac:dyDescent="0.15">
      <c r="A487" s="10">
        <v>448</v>
      </c>
      <c r="B487" s="10">
        <v>0.49194202742260174</v>
      </c>
      <c r="C487" s="10">
        <v>-0.49194202742260174</v>
      </c>
    </row>
    <row r="488" spans="1:3" x14ac:dyDescent="0.15">
      <c r="A488" s="10">
        <v>449</v>
      </c>
      <c r="B488" s="10">
        <v>0.47936018234450622</v>
      </c>
      <c r="C488" s="10">
        <v>0.52063981765549383</v>
      </c>
    </row>
    <row r="489" spans="1:3" x14ac:dyDescent="0.15">
      <c r="A489" s="10">
        <v>450</v>
      </c>
      <c r="B489" s="10">
        <v>0.41371566174562802</v>
      </c>
      <c r="C489" s="10">
        <v>-0.41371566174562802</v>
      </c>
    </row>
    <row r="490" spans="1:3" x14ac:dyDescent="0.15">
      <c r="A490" s="10">
        <v>451</v>
      </c>
      <c r="B490" s="10">
        <v>0.49153353711164816</v>
      </c>
      <c r="C490" s="10">
        <v>-0.49153353711164816</v>
      </c>
    </row>
    <row r="491" spans="1:3" x14ac:dyDescent="0.15">
      <c r="A491" s="10">
        <v>452</v>
      </c>
      <c r="B491" s="10">
        <v>0.32191789375625257</v>
      </c>
      <c r="C491" s="10">
        <v>-0.32191789375625257</v>
      </c>
    </row>
    <row r="492" spans="1:3" x14ac:dyDescent="0.15">
      <c r="A492" s="10">
        <v>453</v>
      </c>
      <c r="B492" s="10">
        <v>0.43497752658859645</v>
      </c>
      <c r="C492" s="10">
        <v>-0.43497752658859645</v>
      </c>
    </row>
    <row r="493" spans="1:3" x14ac:dyDescent="0.15">
      <c r="A493" s="10">
        <v>454</v>
      </c>
      <c r="B493" s="10">
        <v>0.48241152519439212</v>
      </c>
      <c r="C493" s="10">
        <v>0.51758847480560788</v>
      </c>
    </row>
    <row r="494" spans="1:3" x14ac:dyDescent="0.15">
      <c r="A494" s="10">
        <v>455</v>
      </c>
      <c r="B494" s="10">
        <v>0.5533370165187006</v>
      </c>
      <c r="C494" s="10">
        <v>-0.5533370165187006</v>
      </c>
    </row>
    <row r="495" spans="1:3" x14ac:dyDescent="0.15">
      <c r="A495" s="10">
        <v>456</v>
      </c>
      <c r="B495" s="10">
        <v>0.33146439601692923</v>
      </c>
      <c r="C495" s="10">
        <v>-0.33146439601692923</v>
      </c>
    </row>
    <row r="496" spans="1:3" x14ac:dyDescent="0.15">
      <c r="A496" s="10">
        <v>457</v>
      </c>
      <c r="B496" s="10">
        <v>0.46065502939189434</v>
      </c>
      <c r="C496" s="10">
        <v>0.53934497060810571</v>
      </c>
    </row>
    <row r="497" spans="1:3" x14ac:dyDescent="0.15">
      <c r="A497" s="10">
        <v>458</v>
      </c>
      <c r="B497" s="10">
        <v>0.56098404406978208</v>
      </c>
      <c r="C497" s="10">
        <v>-0.56098404406978208</v>
      </c>
    </row>
    <row r="498" spans="1:3" x14ac:dyDescent="0.15">
      <c r="A498" s="10">
        <v>459</v>
      </c>
      <c r="B498" s="10">
        <v>0.2900897054612071</v>
      </c>
      <c r="C498" s="10">
        <v>0.70991029453879295</v>
      </c>
    </row>
    <row r="499" spans="1:3" x14ac:dyDescent="0.15">
      <c r="A499" s="10">
        <v>460</v>
      </c>
      <c r="B499" s="10">
        <v>0.52229788227891416</v>
      </c>
      <c r="C499" s="10">
        <v>-0.52229788227891416</v>
      </c>
    </row>
    <row r="500" spans="1:3" x14ac:dyDescent="0.15">
      <c r="A500" s="10">
        <v>461</v>
      </c>
      <c r="B500" s="10">
        <v>0.51810638940239973</v>
      </c>
      <c r="C500" s="10">
        <v>-0.51810638940239973</v>
      </c>
    </row>
    <row r="501" spans="1:3" x14ac:dyDescent="0.15">
      <c r="A501" s="10">
        <v>462</v>
      </c>
      <c r="B501" s="10">
        <v>0.40059948890971353</v>
      </c>
      <c r="C501" s="10">
        <v>-0.40059948890971353</v>
      </c>
    </row>
    <row r="502" spans="1:3" x14ac:dyDescent="0.15">
      <c r="A502" s="10">
        <v>463</v>
      </c>
      <c r="B502" s="10">
        <v>0.21618726089518542</v>
      </c>
      <c r="C502" s="10">
        <v>-0.21618726089518542</v>
      </c>
    </row>
    <row r="503" spans="1:3" x14ac:dyDescent="0.15">
      <c r="A503" s="10">
        <v>464</v>
      </c>
      <c r="B503" s="10">
        <v>0.52678846800888146</v>
      </c>
      <c r="C503" s="10">
        <v>0.47321153199111854</v>
      </c>
    </row>
    <row r="504" spans="1:3" x14ac:dyDescent="0.15">
      <c r="A504" s="10">
        <v>465</v>
      </c>
      <c r="B504" s="10">
        <v>0.4578536016562435</v>
      </c>
      <c r="C504" s="10">
        <v>-0.4578536016562435</v>
      </c>
    </row>
    <row r="505" spans="1:3" x14ac:dyDescent="0.15">
      <c r="A505" s="10">
        <v>466</v>
      </c>
      <c r="B505" s="10">
        <v>0.43207707248913474</v>
      </c>
      <c r="C505" s="10">
        <v>-0.43207707248913474</v>
      </c>
    </row>
    <row r="506" spans="1:3" x14ac:dyDescent="0.15">
      <c r="A506" s="10">
        <v>467</v>
      </c>
      <c r="B506" s="10">
        <v>0.44340622057861701</v>
      </c>
      <c r="C506" s="10">
        <v>0.55659377942138299</v>
      </c>
    </row>
    <row r="507" spans="1:3" x14ac:dyDescent="0.15">
      <c r="A507" s="10">
        <v>468</v>
      </c>
      <c r="B507" s="10">
        <v>0.34639404347769448</v>
      </c>
      <c r="C507" s="10">
        <v>-0.34639404347769448</v>
      </c>
    </row>
    <row r="508" spans="1:3" x14ac:dyDescent="0.15">
      <c r="A508" s="10">
        <v>469</v>
      </c>
      <c r="B508" s="10">
        <v>0.32585907023664273</v>
      </c>
      <c r="C508" s="10">
        <v>0.67414092976335727</v>
      </c>
    </row>
    <row r="509" spans="1:3" x14ac:dyDescent="0.15">
      <c r="A509" s="10">
        <v>470</v>
      </c>
      <c r="B509" s="10">
        <v>0.47391159261363869</v>
      </c>
      <c r="C509" s="10">
        <v>0.52608840738636131</v>
      </c>
    </row>
    <row r="510" spans="1:3" x14ac:dyDescent="0.15">
      <c r="A510" s="10">
        <v>471</v>
      </c>
      <c r="B510" s="10">
        <v>0.29442751189482791</v>
      </c>
      <c r="C510" s="10">
        <v>-0.29442751189482791</v>
      </c>
    </row>
    <row r="511" spans="1:3" x14ac:dyDescent="0.15">
      <c r="A511" s="10">
        <v>472</v>
      </c>
      <c r="B511" s="10">
        <v>0.56543032803626447</v>
      </c>
      <c r="C511" s="10">
        <v>0.43456967196373553</v>
      </c>
    </row>
    <row r="512" spans="1:3" x14ac:dyDescent="0.15">
      <c r="A512" s="10">
        <v>473</v>
      </c>
      <c r="B512" s="10">
        <v>0.49737244796565039</v>
      </c>
      <c r="C512" s="10">
        <v>0.50262755203434961</v>
      </c>
    </row>
    <row r="513" spans="1:3" x14ac:dyDescent="0.15">
      <c r="A513" s="10">
        <v>474</v>
      </c>
      <c r="B513" s="10">
        <v>0.44513951199492585</v>
      </c>
      <c r="C513" s="10">
        <v>-0.44513951199492585</v>
      </c>
    </row>
    <row r="514" spans="1:3" x14ac:dyDescent="0.15">
      <c r="A514" s="10">
        <v>475</v>
      </c>
      <c r="B514" s="10">
        <v>0.46579375853096194</v>
      </c>
      <c r="C514" s="10">
        <v>-0.46579375853096194</v>
      </c>
    </row>
    <row r="515" spans="1:3" x14ac:dyDescent="0.15">
      <c r="A515" s="10">
        <v>476</v>
      </c>
      <c r="B515" s="10">
        <v>0.49452198210672094</v>
      </c>
      <c r="C515" s="10">
        <v>-0.49452198210672094</v>
      </c>
    </row>
    <row r="516" spans="1:3" x14ac:dyDescent="0.15">
      <c r="A516" s="10">
        <v>477</v>
      </c>
      <c r="B516" s="10">
        <v>0.53250615941118296</v>
      </c>
      <c r="C516" s="10">
        <v>0.46749384058881704</v>
      </c>
    </row>
    <row r="517" spans="1:3" x14ac:dyDescent="0.15">
      <c r="A517" s="10">
        <v>478</v>
      </c>
      <c r="B517" s="10">
        <v>0.33450828697389295</v>
      </c>
      <c r="C517" s="10">
        <v>0.6654917130261071</v>
      </c>
    </row>
    <row r="518" spans="1:3" x14ac:dyDescent="0.15">
      <c r="A518" s="10">
        <v>479</v>
      </c>
      <c r="B518" s="10">
        <v>0.46520365412576714</v>
      </c>
      <c r="C518" s="10">
        <v>-0.46520365412576714</v>
      </c>
    </row>
    <row r="519" spans="1:3" x14ac:dyDescent="0.15">
      <c r="A519" s="10">
        <v>480</v>
      </c>
      <c r="B519" s="10">
        <v>0.50593909387988134</v>
      </c>
      <c r="C519" s="10">
        <v>-0.50593909387988134</v>
      </c>
    </row>
    <row r="520" spans="1:3" x14ac:dyDescent="0.15">
      <c r="A520" s="10">
        <v>481</v>
      </c>
      <c r="B520" s="10">
        <v>0.50320109931133095</v>
      </c>
      <c r="C520" s="10">
        <v>-0.50320109931133095</v>
      </c>
    </row>
    <row r="521" spans="1:3" x14ac:dyDescent="0.15">
      <c r="A521" s="10">
        <v>482</v>
      </c>
      <c r="B521" s="10">
        <v>0.44285210124748331</v>
      </c>
      <c r="C521" s="10">
        <v>0.55714789875251669</v>
      </c>
    </row>
    <row r="522" spans="1:3" x14ac:dyDescent="0.15">
      <c r="A522" s="10">
        <v>483</v>
      </c>
      <c r="B522" s="10">
        <v>0.42463054789401866</v>
      </c>
      <c r="C522" s="10">
        <v>0.57536945210598134</v>
      </c>
    </row>
    <row r="523" spans="1:3" x14ac:dyDescent="0.15">
      <c r="A523" s="10">
        <v>484</v>
      </c>
      <c r="B523" s="10">
        <v>0.45514883672699374</v>
      </c>
      <c r="C523" s="10">
        <v>0.5448511632730062</v>
      </c>
    </row>
    <row r="524" spans="1:3" x14ac:dyDescent="0.15">
      <c r="A524" s="10">
        <v>485</v>
      </c>
      <c r="B524" s="10">
        <v>0.37932719634507311</v>
      </c>
      <c r="C524" s="10">
        <v>0.62067280365492694</v>
      </c>
    </row>
    <row r="525" spans="1:3" x14ac:dyDescent="0.15">
      <c r="A525" s="10">
        <v>486</v>
      </c>
      <c r="B525" s="10">
        <v>0.57701662920076113</v>
      </c>
      <c r="C525" s="10">
        <v>-0.57701662920076113</v>
      </c>
    </row>
    <row r="526" spans="1:3" x14ac:dyDescent="0.15">
      <c r="A526" s="10">
        <v>487</v>
      </c>
      <c r="B526" s="10">
        <v>0.42173965495627053</v>
      </c>
      <c r="C526" s="10">
        <v>0.57826034504372947</v>
      </c>
    </row>
    <row r="527" spans="1:3" x14ac:dyDescent="0.15">
      <c r="A527" s="10">
        <v>488</v>
      </c>
      <c r="B527" s="10">
        <v>0.48959766424975215</v>
      </c>
      <c r="C527" s="10">
        <v>-0.48959766424975215</v>
      </c>
    </row>
    <row r="528" spans="1:3" x14ac:dyDescent="0.15">
      <c r="A528" s="10">
        <v>489</v>
      </c>
      <c r="B528" s="10">
        <v>0.42657358350403968</v>
      </c>
      <c r="C528" s="10">
        <v>-0.42657358350403968</v>
      </c>
    </row>
    <row r="529" spans="1:3" x14ac:dyDescent="0.15">
      <c r="A529" s="10">
        <v>490</v>
      </c>
      <c r="B529" s="10">
        <v>0.59654018541723708</v>
      </c>
      <c r="C529" s="10">
        <v>-0.59654018541723708</v>
      </c>
    </row>
    <row r="530" spans="1:3" x14ac:dyDescent="0.15">
      <c r="A530" s="10">
        <v>491</v>
      </c>
      <c r="B530" s="10">
        <v>0.40802490145657472</v>
      </c>
      <c r="C530" s="10">
        <v>-0.40802490145657472</v>
      </c>
    </row>
    <row r="531" spans="1:3" x14ac:dyDescent="0.15">
      <c r="A531" s="10">
        <v>492</v>
      </c>
      <c r="B531" s="10">
        <v>0.38836438297105919</v>
      </c>
      <c r="C531" s="10">
        <v>0.61163561702894076</v>
      </c>
    </row>
    <row r="532" spans="1:3" x14ac:dyDescent="0.15">
      <c r="A532" s="10">
        <v>493</v>
      </c>
      <c r="B532" s="10">
        <v>0.33530896863880605</v>
      </c>
      <c r="C532" s="10">
        <v>0.66469103136119401</v>
      </c>
    </row>
    <row r="533" spans="1:3" x14ac:dyDescent="0.15">
      <c r="A533" s="10">
        <v>494</v>
      </c>
      <c r="B533" s="10">
        <v>0.34074949893867051</v>
      </c>
      <c r="C533" s="10">
        <v>-0.34074949893867051</v>
      </c>
    </row>
    <row r="534" spans="1:3" x14ac:dyDescent="0.15">
      <c r="A534" s="10">
        <v>495</v>
      </c>
      <c r="B534" s="10">
        <v>0.53660942284746771</v>
      </c>
      <c r="C534" s="10">
        <v>0.46339057715253229</v>
      </c>
    </row>
    <row r="535" spans="1:3" x14ac:dyDescent="0.15">
      <c r="A535" s="10">
        <v>496</v>
      </c>
      <c r="B535" s="10">
        <v>0.50562647670273708</v>
      </c>
      <c r="C535" s="10">
        <v>0.49437352329726292</v>
      </c>
    </row>
    <row r="536" spans="1:3" x14ac:dyDescent="0.15">
      <c r="A536" s="10">
        <v>497</v>
      </c>
      <c r="B536" s="10">
        <v>0.39729703303571001</v>
      </c>
      <c r="C536" s="10">
        <v>0.60270296696429004</v>
      </c>
    </row>
    <row r="537" spans="1:3" x14ac:dyDescent="0.15">
      <c r="A537" s="10">
        <v>498</v>
      </c>
      <c r="B537" s="10">
        <v>0.24649578396374208</v>
      </c>
      <c r="C537" s="10">
        <v>-0.24649578396374208</v>
      </c>
    </row>
    <row r="538" spans="1:3" x14ac:dyDescent="0.15">
      <c r="A538" s="10">
        <v>499</v>
      </c>
      <c r="B538" s="10">
        <v>0.42353621611192499</v>
      </c>
      <c r="C538" s="10">
        <v>-0.42353621611192499</v>
      </c>
    </row>
    <row r="539" spans="1:3" x14ac:dyDescent="0.15">
      <c r="A539" s="10">
        <v>500</v>
      </c>
      <c r="B539" s="10">
        <v>0.50209460792089755</v>
      </c>
      <c r="C539" s="10">
        <v>0.49790539207910245</v>
      </c>
    </row>
    <row r="540" spans="1:3" x14ac:dyDescent="0.15">
      <c r="A540" s="10">
        <v>501</v>
      </c>
      <c r="B540" s="10">
        <v>0.50788522699882155</v>
      </c>
      <c r="C540" s="10">
        <v>-0.50788522699882155</v>
      </c>
    </row>
    <row r="541" spans="1:3" x14ac:dyDescent="0.15">
      <c r="A541" s="10">
        <v>502</v>
      </c>
      <c r="B541" s="10">
        <v>0.40043591651086025</v>
      </c>
      <c r="C541" s="10">
        <v>0.59956408348913981</v>
      </c>
    </row>
    <row r="542" spans="1:3" x14ac:dyDescent="0.15">
      <c r="A542" s="10">
        <v>503</v>
      </c>
      <c r="B542" s="10">
        <v>0.34905196519425424</v>
      </c>
      <c r="C542" s="10">
        <v>-0.34905196519425424</v>
      </c>
    </row>
    <row r="543" spans="1:3" x14ac:dyDescent="0.15">
      <c r="A543" s="10">
        <v>504</v>
      </c>
      <c r="B543" s="10">
        <v>0.45394240960402948</v>
      </c>
      <c r="C543" s="10">
        <v>0.54605759039597057</v>
      </c>
    </row>
    <row r="544" spans="1:3" x14ac:dyDescent="0.15">
      <c r="A544" s="10">
        <v>505</v>
      </c>
      <c r="B544" s="10">
        <v>0.23927782847635493</v>
      </c>
      <c r="C544" s="10">
        <v>-0.23927782847635493</v>
      </c>
    </row>
    <row r="545" spans="1:3" x14ac:dyDescent="0.15">
      <c r="A545" s="10">
        <v>506</v>
      </c>
      <c r="B545" s="10">
        <v>0.47879158685898204</v>
      </c>
      <c r="C545" s="10">
        <v>0.52120841314101796</v>
      </c>
    </row>
    <row r="546" spans="1:3" x14ac:dyDescent="0.15">
      <c r="A546" s="10">
        <v>507</v>
      </c>
      <c r="B546" s="10">
        <v>0.52449922823554951</v>
      </c>
      <c r="C546" s="10">
        <v>0.47550077176445049</v>
      </c>
    </row>
    <row r="547" spans="1:3" x14ac:dyDescent="0.15">
      <c r="A547" s="10">
        <v>508</v>
      </c>
      <c r="B547" s="10">
        <v>0.43487796023258563</v>
      </c>
      <c r="C547" s="10">
        <v>-0.43487796023258563</v>
      </c>
    </row>
    <row r="548" spans="1:3" x14ac:dyDescent="0.15">
      <c r="A548" s="10">
        <v>509</v>
      </c>
      <c r="B548" s="10">
        <v>0.4162345222639835</v>
      </c>
      <c r="C548" s="10">
        <v>0.5837654777360165</v>
      </c>
    </row>
    <row r="549" spans="1:3" x14ac:dyDescent="0.15">
      <c r="A549" s="10">
        <v>510</v>
      </c>
      <c r="B549" s="10">
        <v>0.44857736319980462</v>
      </c>
      <c r="C549" s="10">
        <v>-0.44857736319980462</v>
      </c>
    </row>
    <row r="550" spans="1:3" x14ac:dyDescent="0.15">
      <c r="A550" s="10">
        <v>511</v>
      </c>
      <c r="B550" s="10">
        <v>0.52904142981228619</v>
      </c>
      <c r="C550" s="10">
        <v>0.47095857018771381</v>
      </c>
    </row>
    <row r="551" spans="1:3" x14ac:dyDescent="0.15">
      <c r="A551" s="10">
        <v>512</v>
      </c>
      <c r="B551" s="10">
        <v>0.3382302256225867</v>
      </c>
      <c r="C551" s="10">
        <v>-0.3382302256225867</v>
      </c>
    </row>
    <row r="552" spans="1:3" x14ac:dyDescent="0.15">
      <c r="A552" s="10">
        <v>513</v>
      </c>
      <c r="B552" s="10">
        <v>0.52914602886667306</v>
      </c>
      <c r="C552" s="10">
        <v>0.47085397113332694</v>
      </c>
    </row>
    <row r="553" spans="1:3" x14ac:dyDescent="0.15">
      <c r="A553" s="10">
        <v>514</v>
      </c>
      <c r="B553" s="10">
        <v>0.38214076799847968</v>
      </c>
      <c r="C553" s="10">
        <v>0.61785923200152038</v>
      </c>
    </row>
    <row r="554" spans="1:3" x14ac:dyDescent="0.15">
      <c r="A554" s="10">
        <v>515</v>
      </c>
      <c r="B554" s="10">
        <v>0.47456560779550006</v>
      </c>
      <c r="C554" s="10">
        <v>0.52543439220449994</v>
      </c>
    </row>
    <row r="555" spans="1:3" x14ac:dyDescent="0.15">
      <c r="A555" s="10">
        <v>516</v>
      </c>
      <c r="B555" s="10">
        <v>0.34955790598889708</v>
      </c>
      <c r="C555" s="10">
        <v>-0.34955790598889708</v>
      </c>
    </row>
    <row r="556" spans="1:3" x14ac:dyDescent="0.15">
      <c r="A556" s="10">
        <v>517</v>
      </c>
      <c r="B556" s="10">
        <v>0.42635185810611359</v>
      </c>
      <c r="C556" s="10">
        <v>0.57364814189388635</v>
      </c>
    </row>
    <row r="557" spans="1:3" x14ac:dyDescent="0.15">
      <c r="A557" s="10">
        <v>518</v>
      </c>
      <c r="B557" s="10">
        <v>0.44703888202575831</v>
      </c>
      <c r="C557" s="10">
        <v>-0.44703888202575831</v>
      </c>
    </row>
    <row r="558" spans="1:3" x14ac:dyDescent="0.15">
      <c r="A558" s="10">
        <v>519</v>
      </c>
      <c r="B558" s="10">
        <v>0.53425030981133548</v>
      </c>
      <c r="C558" s="10">
        <v>0.46574969018866452</v>
      </c>
    </row>
    <row r="559" spans="1:3" x14ac:dyDescent="0.15">
      <c r="A559" s="10">
        <v>520</v>
      </c>
      <c r="B559" s="10">
        <v>0.37024873204447867</v>
      </c>
      <c r="C559" s="10">
        <v>-0.37024873204447867</v>
      </c>
    </row>
    <row r="560" spans="1:3" x14ac:dyDescent="0.15">
      <c r="A560" s="10">
        <v>521</v>
      </c>
      <c r="B560" s="10">
        <v>0.46094202753720304</v>
      </c>
      <c r="C560" s="10">
        <v>-0.46094202753720304</v>
      </c>
    </row>
    <row r="561" spans="1:3" x14ac:dyDescent="0.15">
      <c r="A561" s="10">
        <v>522</v>
      </c>
      <c r="B561" s="10">
        <v>0.42931802454055273</v>
      </c>
      <c r="C561" s="10">
        <v>-0.42931802454055273</v>
      </c>
    </row>
    <row r="562" spans="1:3" x14ac:dyDescent="0.15">
      <c r="A562" s="10">
        <v>523</v>
      </c>
      <c r="B562" s="10">
        <v>0.55446450318785634</v>
      </c>
      <c r="C562" s="10">
        <v>0.44553549681214366</v>
      </c>
    </row>
    <row r="563" spans="1:3" x14ac:dyDescent="0.15">
      <c r="A563" s="10">
        <v>524</v>
      </c>
      <c r="B563" s="10">
        <v>0.52770008927941414</v>
      </c>
      <c r="C563" s="10">
        <v>0.47229991072058586</v>
      </c>
    </row>
    <row r="564" spans="1:3" x14ac:dyDescent="0.15">
      <c r="A564" s="10">
        <v>525</v>
      </c>
      <c r="B564" s="10">
        <v>0.43961217588466578</v>
      </c>
      <c r="C564" s="10">
        <v>0.56038782411533417</v>
      </c>
    </row>
    <row r="565" spans="1:3" x14ac:dyDescent="0.15">
      <c r="A565" s="10">
        <v>526</v>
      </c>
      <c r="B565" s="10">
        <v>0.236642936178806</v>
      </c>
      <c r="C565" s="10">
        <v>0.76335706382119395</v>
      </c>
    </row>
    <row r="566" spans="1:3" x14ac:dyDescent="0.15">
      <c r="A566" s="10">
        <v>527</v>
      </c>
      <c r="B566" s="10">
        <v>0.45334622140499015</v>
      </c>
      <c r="C566" s="10">
        <v>-0.45334622140499015</v>
      </c>
    </row>
    <row r="567" spans="1:3" x14ac:dyDescent="0.15">
      <c r="A567" s="10">
        <v>528</v>
      </c>
      <c r="B567" s="10">
        <v>0.3922369651603782</v>
      </c>
      <c r="C567" s="10">
        <v>0.6077630348396218</v>
      </c>
    </row>
    <row r="568" spans="1:3" x14ac:dyDescent="0.15">
      <c r="A568" s="10">
        <v>529</v>
      </c>
      <c r="B568" s="10">
        <v>0.57399329586788495</v>
      </c>
      <c r="C568" s="10">
        <v>0.42600670413211505</v>
      </c>
    </row>
    <row r="569" spans="1:3" x14ac:dyDescent="0.15">
      <c r="A569" s="10">
        <v>530</v>
      </c>
      <c r="B569" s="10">
        <v>0.52390187206248795</v>
      </c>
      <c r="C569" s="10">
        <v>-0.52390187206248795</v>
      </c>
    </row>
    <row r="570" spans="1:3" x14ac:dyDescent="0.15">
      <c r="A570" s="10">
        <v>531</v>
      </c>
      <c r="B570" s="10">
        <v>0.34916973803122936</v>
      </c>
      <c r="C570" s="10">
        <v>-0.34916973803122936</v>
      </c>
    </row>
    <row r="571" spans="1:3" x14ac:dyDescent="0.15">
      <c r="A571" s="10">
        <v>532</v>
      </c>
      <c r="B571" s="10">
        <v>0.50310405140494008</v>
      </c>
      <c r="C571" s="10">
        <v>0.49689594859505992</v>
      </c>
    </row>
    <row r="572" spans="1:3" x14ac:dyDescent="0.15">
      <c r="A572" s="10">
        <v>533</v>
      </c>
      <c r="B572" s="10">
        <v>0.30884245369816427</v>
      </c>
      <c r="C572" s="10">
        <v>-0.30884245369816427</v>
      </c>
    </row>
    <row r="573" spans="1:3" x14ac:dyDescent="0.15">
      <c r="A573" s="10">
        <v>534</v>
      </c>
      <c r="B573" s="10">
        <v>0.49664954721309029</v>
      </c>
      <c r="C573" s="10">
        <v>0.50335045278690971</v>
      </c>
    </row>
    <row r="574" spans="1:3" x14ac:dyDescent="0.15">
      <c r="A574" s="10">
        <v>535</v>
      </c>
      <c r="B574" s="10">
        <v>0.42531338179555284</v>
      </c>
      <c r="C574" s="10">
        <v>-0.42531338179555284</v>
      </c>
    </row>
    <row r="575" spans="1:3" x14ac:dyDescent="0.15">
      <c r="A575" s="10">
        <v>536</v>
      </c>
      <c r="B575" s="10">
        <v>0.52592761486677275</v>
      </c>
      <c r="C575" s="10">
        <v>0.47407238513322725</v>
      </c>
    </row>
    <row r="576" spans="1:3" x14ac:dyDescent="0.15">
      <c r="A576" s="10">
        <v>537</v>
      </c>
      <c r="B576" s="10">
        <v>0.3978620501036027</v>
      </c>
      <c r="C576" s="10">
        <v>-0.3978620501036027</v>
      </c>
    </row>
    <row r="577" spans="1:3" x14ac:dyDescent="0.15">
      <c r="A577" s="10">
        <v>538</v>
      </c>
      <c r="B577" s="10">
        <v>0.42550855927869258</v>
      </c>
      <c r="C577" s="10">
        <v>0.57449144072130742</v>
      </c>
    </row>
    <row r="578" spans="1:3" x14ac:dyDescent="0.15">
      <c r="A578" s="10">
        <v>539</v>
      </c>
      <c r="B578" s="10">
        <v>0.24481269672001799</v>
      </c>
      <c r="C578" s="10">
        <v>-0.24481269672001799</v>
      </c>
    </row>
    <row r="579" spans="1:3" x14ac:dyDescent="0.15">
      <c r="A579" s="10">
        <v>540</v>
      </c>
      <c r="B579" s="10">
        <v>0.3684207538112822</v>
      </c>
      <c r="C579" s="10">
        <v>0.63157924618871775</v>
      </c>
    </row>
    <row r="580" spans="1:3" x14ac:dyDescent="0.15">
      <c r="A580" s="10">
        <v>541</v>
      </c>
      <c r="B580" s="10">
        <v>0.38421406469691294</v>
      </c>
      <c r="C580" s="10">
        <v>-0.38421406469691294</v>
      </c>
    </row>
    <row r="581" spans="1:3" x14ac:dyDescent="0.15">
      <c r="A581" s="10">
        <v>542</v>
      </c>
      <c r="B581" s="10">
        <v>0.55755863598564204</v>
      </c>
      <c r="C581" s="10">
        <v>-0.55755863598564204</v>
      </c>
    </row>
    <row r="582" spans="1:3" x14ac:dyDescent="0.15">
      <c r="A582" s="10">
        <v>543</v>
      </c>
      <c r="B582" s="10">
        <v>0.47179599613744805</v>
      </c>
      <c r="C582" s="10">
        <v>0.52820400386255195</v>
      </c>
    </row>
    <row r="583" spans="1:3" x14ac:dyDescent="0.15">
      <c r="A583" s="10">
        <v>544</v>
      </c>
      <c r="B583" s="10">
        <v>0.46726682657870078</v>
      </c>
      <c r="C583" s="10">
        <v>-0.46726682657870078</v>
      </c>
    </row>
    <row r="584" spans="1:3" x14ac:dyDescent="0.15">
      <c r="A584" s="10">
        <v>545</v>
      </c>
      <c r="B584" s="10">
        <v>0.40545322631634945</v>
      </c>
      <c r="C584" s="10">
        <v>-0.40545322631634945</v>
      </c>
    </row>
    <row r="585" spans="1:3" x14ac:dyDescent="0.15">
      <c r="A585" s="10">
        <v>546</v>
      </c>
      <c r="B585" s="10">
        <v>0.40016528685806446</v>
      </c>
      <c r="C585" s="10">
        <v>-0.40016528685806446</v>
      </c>
    </row>
    <row r="586" spans="1:3" x14ac:dyDescent="0.15">
      <c r="A586" s="10">
        <v>547</v>
      </c>
      <c r="B586" s="10">
        <v>0.5194753698850948</v>
      </c>
      <c r="C586" s="10">
        <v>0.4805246301149052</v>
      </c>
    </row>
    <row r="587" spans="1:3" x14ac:dyDescent="0.15">
      <c r="A587" s="10">
        <v>548</v>
      </c>
      <c r="B587" s="10">
        <v>0.50840102139637111</v>
      </c>
      <c r="C587" s="10">
        <v>-0.50840102139637111</v>
      </c>
    </row>
    <row r="588" spans="1:3" x14ac:dyDescent="0.15">
      <c r="A588" s="10">
        <v>549</v>
      </c>
      <c r="B588" s="10">
        <v>0.42689988378730359</v>
      </c>
      <c r="C588" s="10">
        <v>-0.42689988378730359</v>
      </c>
    </row>
    <row r="589" spans="1:3" x14ac:dyDescent="0.15">
      <c r="A589" s="10">
        <v>550</v>
      </c>
      <c r="B589" s="10">
        <v>0.21033203784550586</v>
      </c>
      <c r="C589" s="10">
        <v>-0.21033203784550586</v>
      </c>
    </row>
    <row r="590" spans="1:3" x14ac:dyDescent="0.15">
      <c r="A590" s="10">
        <v>551</v>
      </c>
      <c r="B590" s="10">
        <v>0.54943025605252127</v>
      </c>
      <c r="C590" s="10">
        <v>0.45056974394747873</v>
      </c>
    </row>
    <row r="591" spans="1:3" x14ac:dyDescent="0.15">
      <c r="A591" s="10">
        <v>552</v>
      </c>
      <c r="B591" s="10">
        <v>0.46153694778198495</v>
      </c>
      <c r="C591" s="10">
        <v>-0.46153694778198495</v>
      </c>
    </row>
    <row r="592" spans="1:3" x14ac:dyDescent="0.15">
      <c r="A592" s="10">
        <v>553</v>
      </c>
      <c r="B592" s="10">
        <v>0.46098954502164835</v>
      </c>
      <c r="C592" s="10">
        <v>-0.46098954502164835</v>
      </c>
    </row>
    <row r="593" spans="1:3" x14ac:dyDescent="0.15">
      <c r="A593" s="10">
        <v>554</v>
      </c>
      <c r="B593" s="10">
        <v>0.42279231848497933</v>
      </c>
      <c r="C593" s="10">
        <v>0.57720768151502067</v>
      </c>
    </row>
    <row r="594" spans="1:3" x14ac:dyDescent="0.15">
      <c r="A594" s="10">
        <v>555</v>
      </c>
      <c r="B594" s="10">
        <v>0.50436139891857101</v>
      </c>
      <c r="C594" s="10">
        <v>-0.50436139891857101</v>
      </c>
    </row>
    <row r="595" spans="1:3" x14ac:dyDescent="0.15">
      <c r="A595" s="10">
        <v>556</v>
      </c>
      <c r="B595" s="10">
        <v>0.46030160973970996</v>
      </c>
      <c r="C595" s="10">
        <v>-0.46030160973970996</v>
      </c>
    </row>
    <row r="596" spans="1:3" x14ac:dyDescent="0.15">
      <c r="A596" s="10">
        <v>557</v>
      </c>
      <c r="B596" s="10">
        <v>0.3589299311037738</v>
      </c>
      <c r="C596" s="10">
        <v>0.6410700688962262</v>
      </c>
    </row>
    <row r="597" spans="1:3" x14ac:dyDescent="0.15">
      <c r="A597" s="10">
        <v>558</v>
      </c>
      <c r="B597" s="10">
        <v>0.4359663700668136</v>
      </c>
      <c r="C597" s="10">
        <v>0.5640336299331864</v>
      </c>
    </row>
    <row r="598" spans="1:3" x14ac:dyDescent="0.15">
      <c r="A598" s="10">
        <v>559</v>
      </c>
      <c r="B598" s="10">
        <v>0.47445989456287352</v>
      </c>
      <c r="C598" s="10">
        <v>0.52554010543712648</v>
      </c>
    </row>
    <row r="599" spans="1:3" x14ac:dyDescent="0.15">
      <c r="A599" s="10">
        <v>560</v>
      </c>
      <c r="B599" s="10">
        <v>0.50014254279549009</v>
      </c>
      <c r="C599" s="10">
        <v>0.49985745720450991</v>
      </c>
    </row>
    <row r="600" spans="1:3" x14ac:dyDescent="0.15">
      <c r="A600" s="10">
        <v>561</v>
      </c>
      <c r="B600" s="10">
        <v>0.55971950552836169</v>
      </c>
      <c r="C600" s="10">
        <v>-0.55971950552836169</v>
      </c>
    </row>
    <row r="601" spans="1:3" x14ac:dyDescent="0.15">
      <c r="A601" s="10">
        <v>562</v>
      </c>
      <c r="B601" s="10">
        <v>0.50587414797486652</v>
      </c>
      <c r="C601" s="10">
        <v>0.49412585202513348</v>
      </c>
    </row>
    <row r="602" spans="1:3" x14ac:dyDescent="0.15">
      <c r="A602" s="10">
        <v>563</v>
      </c>
      <c r="B602" s="10">
        <v>0.43799952451467089</v>
      </c>
      <c r="C602" s="10">
        <v>0.56200047548532917</v>
      </c>
    </row>
    <row r="603" spans="1:3" x14ac:dyDescent="0.15">
      <c r="A603" s="10">
        <v>564</v>
      </c>
      <c r="B603" s="10">
        <v>0.30711971930452292</v>
      </c>
      <c r="C603" s="10">
        <v>0.69288028069547702</v>
      </c>
    </row>
    <row r="604" spans="1:3" x14ac:dyDescent="0.15">
      <c r="A604" s="10">
        <v>565</v>
      </c>
      <c r="B604" s="10">
        <v>0.38446114794192066</v>
      </c>
      <c r="C604" s="10">
        <v>-0.38446114794192066</v>
      </c>
    </row>
    <row r="605" spans="1:3" x14ac:dyDescent="0.15">
      <c r="A605" s="10">
        <v>566</v>
      </c>
      <c r="B605" s="10">
        <v>0.23119897393922581</v>
      </c>
      <c r="C605" s="10">
        <v>-0.23119897393922581</v>
      </c>
    </row>
    <row r="606" spans="1:3" x14ac:dyDescent="0.15">
      <c r="A606" s="10">
        <v>567</v>
      </c>
      <c r="B606" s="10">
        <v>0.54459777601233283</v>
      </c>
      <c r="C606" s="10">
        <v>0.45540222398766717</v>
      </c>
    </row>
    <row r="607" spans="1:3" x14ac:dyDescent="0.15">
      <c r="A607" s="10">
        <v>568</v>
      </c>
      <c r="B607" s="10">
        <v>0.36275404862966382</v>
      </c>
      <c r="C607" s="10">
        <v>-0.36275404862966382</v>
      </c>
    </row>
    <row r="608" spans="1:3" x14ac:dyDescent="0.15">
      <c r="A608" s="10">
        <v>569</v>
      </c>
      <c r="B608" s="10">
        <v>0.2733071547071379</v>
      </c>
      <c r="C608" s="10">
        <v>-0.2733071547071379</v>
      </c>
    </row>
    <row r="609" spans="1:3" x14ac:dyDescent="0.15">
      <c r="A609" s="10">
        <v>570</v>
      </c>
      <c r="B609" s="10">
        <v>0.34486783463296139</v>
      </c>
      <c r="C609" s="10">
        <v>0.65513216536703855</v>
      </c>
    </row>
    <row r="610" spans="1:3" x14ac:dyDescent="0.15">
      <c r="A610" s="10">
        <v>571</v>
      </c>
      <c r="B610" s="10">
        <v>0.41699869460867472</v>
      </c>
      <c r="C610" s="10">
        <v>-0.41699869460867472</v>
      </c>
    </row>
    <row r="611" spans="1:3" x14ac:dyDescent="0.15">
      <c r="A611" s="10">
        <v>572</v>
      </c>
      <c r="B611" s="10">
        <v>0.36807186360252897</v>
      </c>
      <c r="C611" s="10">
        <v>-0.36807186360252897</v>
      </c>
    </row>
    <row r="612" spans="1:3" x14ac:dyDescent="0.15">
      <c r="A612" s="10">
        <v>573</v>
      </c>
      <c r="B612" s="10">
        <v>0.42318589296009129</v>
      </c>
      <c r="C612" s="10">
        <v>0.57681410703990865</v>
      </c>
    </row>
    <row r="613" spans="1:3" x14ac:dyDescent="0.15">
      <c r="A613" s="10">
        <v>574</v>
      </c>
      <c r="B613" s="10">
        <v>0.3595034858718672</v>
      </c>
      <c r="C613" s="10">
        <v>0.6404965141281328</v>
      </c>
    </row>
    <row r="614" spans="1:3" x14ac:dyDescent="0.15">
      <c r="A614" s="10">
        <v>575</v>
      </c>
      <c r="B614" s="10">
        <v>0.54955227394468642</v>
      </c>
      <c r="C614" s="10">
        <v>-0.54955227394468642</v>
      </c>
    </row>
    <row r="615" spans="1:3" x14ac:dyDescent="0.15">
      <c r="A615" s="10">
        <v>576</v>
      </c>
      <c r="B615" s="10">
        <v>0.24038571188262878</v>
      </c>
      <c r="C615" s="10">
        <v>-0.24038571188262878</v>
      </c>
    </row>
    <row r="616" spans="1:3" x14ac:dyDescent="0.15">
      <c r="A616" s="10">
        <v>577</v>
      </c>
      <c r="B616" s="10">
        <v>0.48165301938859928</v>
      </c>
      <c r="C616" s="10">
        <v>-0.48165301938859928</v>
      </c>
    </row>
    <row r="617" spans="1:3" x14ac:dyDescent="0.15">
      <c r="A617" s="10">
        <v>578</v>
      </c>
      <c r="B617" s="10">
        <v>0.54580055379792702</v>
      </c>
      <c r="C617" s="10">
        <v>-0.54580055379792702</v>
      </c>
    </row>
    <row r="618" spans="1:3" x14ac:dyDescent="0.15">
      <c r="A618" s="10">
        <v>579</v>
      </c>
      <c r="B618" s="10">
        <v>0.3117027599481399</v>
      </c>
      <c r="C618" s="10">
        <v>-0.3117027599481399</v>
      </c>
    </row>
    <row r="619" spans="1:3" x14ac:dyDescent="0.15">
      <c r="A619" s="10">
        <v>580</v>
      </c>
      <c r="B619" s="10">
        <v>0.53098252719349792</v>
      </c>
      <c r="C619" s="10">
        <v>0.46901747280650208</v>
      </c>
    </row>
    <row r="620" spans="1:3" x14ac:dyDescent="0.15">
      <c r="A620" s="10">
        <v>581</v>
      </c>
      <c r="B620" s="10">
        <v>0.32244990698958431</v>
      </c>
      <c r="C620" s="10">
        <v>0.67755009301041569</v>
      </c>
    </row>
    <row r="621" spans="1:3" x14ac:dyDescent="0.15">
      <c r="A621" s="10">
        <v>582</v>
      </c>
      <c r="B621" s="10">
        <v>0.46903566946309816</v>
      </c>
      <c r="C621" s="10">
        <v>-0.46903566946309816</v>
      </c>
    </row>
    <row r="622" spans="1:3" x14ac:dyDescent="0.15">
      <c r="A622" s="10">
        <v>583</v>
      </c>
      <c r="B622" s="10">
        <v>0.55797683941033771</v>
      </c>
      <c r="C622" s="10">
        <v>0.44202316058966229</v>
      </c>
    </row>
    <row r="623" spans="1:3" x14ac:dyDescent="0.15">
      <c r="A623" s="10">
        <v>584</v>
      </c>
      <c r="B623" s="10">
        <v>0.50263681032547625</v>
      </c>
      <c r="C623" s="10">
        <v>0.49736318967452375</v>
      </c>
    </row>
    <row r="624" spans="1:3" x14ac:dyDescent="0.15">
      <c r="A624" s="10">
        <v>585</v>
      </c>
      <c r="B624" s="10">
        <v>0.364876980951994</v>
      </c>
      <c r="C624" s="10">
        <v>-0.364876980951994</v>
      </c>
    </row>
    <row r="625" spans="1:3" x14ac:dyDescent="0.15">
      <c r="A625" s="10">
        <v>586</v>
      </c>
      <c r="B625" s="10">
        <v>0.45853165230823661</v>
      </c>
      <c r="C625" s="10">
        <v>0.54146834769176344</v>
      </c>
    </row>
    <row r="626" spans="1:3" x14ac:dyDescent="0.15">
      <c r="A626" s="10">
        <v>587</v>
      </c>
      <c r="B626" s="10">
        <v>0.46908380076950063</v>
      </c>
      <c r="C626" s="10">
        <v>-0.46908380076950063</v>
      </c>
    </row>
    <row r="627" spans="1:3" x14ac:dyDescent="0.15">
      <c r="A627" s="10">
        <v>588</v>
      </c>
      <c r="B627" s="10">
        <v>0.44082493837079317</v>
      </c>
      <c r="C627" s="10">
        <v>0.55917506162920683</v>
      </c>
    </row>
    <row r="628" spans="1:3" x14ac:dyDescent="0.15">
      <c r="A628" s="10">
        <v>589</v>
      </c>
      <c r="B628" s="10">
        <v>0.41626413911886373</v>
      </c>
      <c r="C628" s="10">
        <v>-0.41626413911886373</v>
      </c>
    </row>
    <row r="629" spans="1:3" x14ac:dyDescent="0.15">
      <c r="A629" s="10">
        <v>590</v>
      </c>
      <c r="B629" s="10">
        <v>0.40091630114689414</v>
      </c>
      <c r="C629" s="10">
        <v>0.59908369885310586</v>
      </c>
    </row>
    <row r="630" spans="1:3" x14ac:dyDescent="0.15">
      <c r="A630" s="10">
        <v>591</v>
      </c>
      <c r="B630" s="10">
        <v>0.53895786876930896</v>
      </c>
      <c r="C630" s="10">
        <v>0.46104213123069104</v>
      </c>
    </row>
    <row r="631" spans="1:3" x14ac:dyDescent="0.15">
      <c r="A631" s="10">
        <v>592</v>
      </c>
      <c r="B631" s="10">
        <v>0.41310284814054898</v>
      </c>
      <c r="C631" s="10">
        <v>-0.41310284814054898</v>
      </c>
    </row>
    <row r="632" spans="1:3" x14ac:dyDescent="0.15">
      <c r="A632" s="10">
        <v>593</v>
      </c>
      <c r="B632" s="10">
        <v>0.33712314072933114</v>
      </c>
      <c r="C632" s="10">
        <v>0.66287685927066886</v>
      </c>
    </row>
    <row r="633" spans="1:3" x14ac:dyDescent="0.15">
      <c r="A633" s="10">
        <v>594</v>
      </c>
      <c r="B633" s="10">
        <v>0.38310406325456814</v>
      </c>
      <c r="C633" s="10">
        <v>-0.38310406325456814</v>
      </c>
    </row>
    <row r="634" spans="1:3" x14ac:dyDescent="0.15">
      <c r="A634" s="10">
        <v>595</v>
      </c>
      <c r="B634" s="10">
        <v>0.5270131714959061</v>
      </c>
      <c r="C634" s="10">
        <v>0.4729868285040939</v>
      </c>
    </row>
    <row r="635" spans="1:3" x14ac:dyDescent="0.15">
      <c r="A635" s="10">
        <v>596</v>
      </c>
      <c r="B635" s="10">
        <v>0.4871167216664215</v>
      </c>
      <c r="C635" s="10">
        <v>0.5128832783335785</v>
      </c>
    </row>
    <row r="636" spans="1:3" x14ac:dyDescent="0.15">
      <c r="A636" s="10">
        <v>597</v>
      </c>
      <c r="B636" s="10">
        <v>0.53416293293911532</v>
      </c>
      <c r="C636" s="10">
        <v>0.46583706706088468</v>
      </c>
    </row>
    <row r="637" spans="1:3" x14ac:dyDescent="0.15">
      <c r="A637" s="10">
        <v>598</v>
      </c>
      <c r="B637" s="10">
        <v>0.45337797083213383</v>
      </c>
      <c r="C637" s="10">
        <v>-0.45337797083213383</v>
      </c>
    </row>
    <row r="638" spans="1:3" x14ac:dyDescent="0.15">
      <c r="A638" s="10">
        <v>599</v>
      </c>
      <c r="B638" s="10">
        <v>0.47956463185722309</v>
      </c>
      <c r="C638" s="10">
        <v>0.52043536814277691</v>
      </c>
    </row>
    <row r="639" spans="1:3" x14ac:dyDescent="0.15">
      <c r="A639" s="10">
        <v>600</v>
      </c>
      <c r="B639" s="10">
        <v>0.50220493265427768</v>
      </c>
      <c r="C639" s="10">
        <v>0.49779506734572232</v>
      </c>
    </row>
    <row r="640" spans="1:3" x14ac:dyDescent="0.15">
      <c r="A640" s="10">
        <v>601</v>
      </c>
      <c r="B640" s="10">
        <v>0.42294902943759155</v>
      </c>
      <c r="C640" s="10">
        <v>0.57705097056240851</v>
      </c>
    </row>
    <row r="641" spans="1:3" x14ac:dyDescent="0.15">
      <c r="A641" s="10">
        <v>602</v>
      </c>
      <c r="B641" s="10">
        <v>0.43873978386453405</v>
      </c>
      <c r="C641" s="10">
        <v>-0.43873978386453405</v>
      </c>
    </row>
    <row r="642" spans="1:3" x14ac:dyDescent="0.15">
      <c r="A642" s="10">
        <v>603</v>
      </c>
      <c r="B642" s="10">
        <v>0.45803134496157077</v>
      </c>
      <c r="C642" s="10">
        <v>0.54196865503842928</v>
      </c>
    </row>
    <row r="643" spans="1:3" x14ac:dyDescent="0.15">
      <c r="A643" s="10">
        <v>604</v>
      </c>
      <c r="B643" s="10">
        <v>0.44131814292832761</v>
      </c>
      <c r="C643" s="10">
        <v>0.55868185707167239</v>
      </c>
    </row>
    <row r="644" spans="1:3" x14ac:dyDescent="0.15">
      <c r="A644" s="10">
        <v>605</v>
      </c>
      <c r="B644" s="10">
        <v>0.42339336918540693</v>
      </c>
      <c r="C644" s="10">
        <v>-0.42339336918540693</v>
      </c>
    </row>
    <row r="645" spans="1:3" x14ac:dyDescent="0.15">
      <c r="A645" s="10">
        <v>606</v>
      </c>
      <c r="B645" s="10">
        <v>0.38587626572251799</v>
      </c>
      <c r="C645" s="10">
        <v>-0.38587626572251799</v>
      </c>
    </row>
    <row r="646" spans="1:3" x14ac:dyDescent="0.15">
      <c r="A646" s="10">
        <v>607</v>
      </c>
      <c r="B646" s="10">
        <v>0.23706629442819663</v>
      </c>
      <c r="C646" s="10">
        <v>0.7629337055718034</v>
      </c>
    </row>
    <row r="647" spans="1:3" x14ac:dyDescent="0.15">
      <c r="A647" s="10">
        <v>608</v>
      </c>
      <c r="B647" s="10">
        <v>0.39477491749971089</v>
      </c>
      <c r="C647" s="10">
        <v>0.60522508250028917</v>
      </c>
    </row>
    <row r="648" spans="1:3" x14ac:dyDescent="0.15">
      <c r="A648" s="10">
        <v>609</v>
      </c>
      <c r="B648" s="10">
        <v>0.41178913584011662</v>
      </c>
      <c r="C648" s="10">
        <v>0.58821086415988333</v>
      </c>
    </row>
    <row r="649" spans="1:3" x14ac:dyDescent="0.15">
      <c r="A649" s="10">
        <v>610</v>
      </c>
      <c r="B649" s="10">
        <v>0.42230069361757444</v>
      </c>
      <c r="C649" s="10">
        <v>0.57769930638242561</v>
      </c>
    </row>
    <row r="650" spans="1:3" x14ac:dyDescent="0.15">
      <c r="A650" s="10">
        <v>611</v>
      </c>
      <c r="B650" s="10">
        <v>0.42814555854942471</v>
      </c>
      <c r="C650" s="10">
        <v>0.57185444145057529</v>
      </c>
    </row>
    <row r="651" spans="1:3" x14ac:dyDescent="0.15">
      <c r="A651" s="10">
        <v>612</v>
      </c>
      <c r="B651" s="10">
        <v>0.50275918930115726</v>
      </c>
      <c r="C651" s="10">
        <v>-0.50275918930115726</v>
      </c>
    </row>
    <row r="652" spans="1:3" x14ac:dyDescent="0.15">
      <c r="A652" s="10">
        <v>613</v>
      </c>
      <c r="B652" s="10">
        <v>0.39733892667195053</v>
      </c>
      <c r="C652" s="10">
        <v>-0.39733892667195053</v>
      </c>
    </row>
    <row r="653" spans="1:3" x14ac:dyDescent="0.15">
      <c r="A653" s="10">
        <v>614</v>
      </c>
      <c r="B653" s="10">
        <v>0.34203033325974053</v>
      </c>
      <c r="C653" s="10">
        <v>0.65796966674025947</v>
      </c>
    </row>
    <row r="654" spans="1:3" x14ac:dyDescent="0.15">
      <c r="A654" s="10">
        <v>615</v>
      </c>
      <c r="B654" s="10">
        <v>0.40853357193971895</v>
      </c>
      <c r="C654" s="10">
        <v>-0.40853357193971895</v>
      </c>
    </row>
    <row r="655" spans="1:3" x14ac:dyDescent="0.15">
      <c r="A655" s="10">
        <v>616</v>
      </c>
      <c r="B655" s="10">
        <v>0.44309876337431475</v>
      </c>
      <c r="C655" s="10">
        <v>0.55690123662568525</v>
      </c>
    </row>
    <row r="656" spans="1:3" x14ac:dyDescent="0.15">
      <c r="A656" s="10">
        <v>617</v>
      </c>
      <c r="B656" s="10">
        <v>0.44396886134287916</v>
      </c>
      <c r="C656" s="10">
        <v>0.55603113865712084</v>
      </c>
    </row>
    <row r="657" spans="1:3" x14ac:dyDescent="0.15">
      <c r="A657" s="10">
        <v>618</v>
      </c>
      <c r="B657" s="10">
        <v>0.46872853049426771</v>
      </c>
      <c r="C657" s="10">
        <v>0.53127146950573234</v>
      </c>
    </row>
    <row r="658" spans="1:3" x14ac:dyDescent="0.15">
      <c r="A658" s="10">
        <v>619</v>
      </c>
      <c r="B658" s="10">
        <v>0.47369059879340236</v>
      </c>
      <c r="C658" s="10">
        <v>0.52630940120659764</v>
      </c>
    </row>
    <row r="659" spans="1:3" x14ac:dyDescent="0.15">
      <c r="A659" s="10">
        <v>620</v>
      </c>
      <c r="B659" s="10">
        <v>0.55096035209148553</v>
      </c>
      <c r="C659" s="10">
        <v>0.44903964790851447</v>
      </c>
    </row>
    <row r="660" spans="1:3" x14ac:dyDescent="0.15">
      <c r="A660" s="10">
        <v>621</v>
      </c>
      <c r="B660" s="10">
        <v>0.37632645079772514</v>
      </c>
      <c r="C660" s="10">
        <v>-0.37632645079772514</v>
      </c>
    </row>
    <row r="661" spans="1:3" x14ac:dyDescent="0.15">
      <c r="A661" s="10">
        <v>622</v>
      </c>
      <c r="B661" s="10">
        <v>0.37982613904537305</v>
      </c>
      <c r="C661" s="10">
        <v>-0.37982613904537305</v>
      </c>
    </row>
    <row r="662" spans="1:3" x14ac:dyDescent="0.15">
      <c r="A662" s="10">
        <v>623</v>
      </c>
      <c r="B662" s="10">
        <v>0.50755511472154091</v>
      </c>
      <c r="C662" s="10">
        <v>-0.50755511472154091</v>
      </c>
    </row>
    <row r="663" spans="1:3" x14ac:dyDescent="0.15">
      <c r="A663" s="10">
        <v>624</v>
      </c>
      <c r="B663" s="10">
        <v>0.35293613365618887</v>
      </c>
      <c r="C663" s="10">
        <v>0.64706386634381108</v>
      </c>
    </row>
    <row r="664" spans="1:3" x14ac:dyDescent="0.15">
      <c r="A664" s="10">
        <v>625</v>
      </c>
      <c r="B664" s="10">
        <v>0.39363709623270388</v>
      </c>
      <c r="C664" s="10">
        <v>0.60636290376729618</v>
      </c>
    </row>
    <row r="665" spans="1:3" x14ac:dyDescent="0.15">
      <c r="A665" s="10">
        <v>626</v>
      </c>
      <c r="B665" s="10">
        <v>0.50591616943224016</v>
      </c>
      <c r="C665" s="10">
        <v>0.49408383056775984</v>
      </c>
    </row>
    <row r="666" spans="1:3" x14ac:dyDescent="0.15">
      <c r="A666" s="10">
        <v>627</v>
      </c>
      <c r="B666" s="10">
        <v>0.3094503834965498</v>
      </c>
      <c r="C666" s="10">
        <v>0.69054961650345015</v>
      </c>
    </row>
    <row r="667" spans="1:3" x14ac:dyDescent="0.15">
      <c r="A667" s="10">
        <v>628</v>
      </c>
      <c r="B667" s="10">
        <v>0.45957821011191785</v>
      </c>
      <c r="C667" s="10">
        <v>-0.45957821011191785</v>
      </c>
    </row>
    <row r="668" spans="1:3" x14ac:dyDescent="0.15">
      <c r="A668" s="10">
        <v>629</v>
      </c>
      <c r="B668" s="10">
        <v>0.41449664748336434</v>
      </c>
      <c r="C668" s="10">
        <v>0.58550335251663566</v>
      </c>
    </row>
    <row r="669" spans="1:3" x14ac:dyDescent="0.15">
      <c r="A669" s="10">
        <v>630</v>
      </c>
      <c r="B669" s="10">
        <v>0.51040628586991399</v>
      </c>
      <c r="C669" s="10">
        <v>0.48959371413008601</v>
      </c>
    </row>
    <row r="670" spans="1:3" x14ac:dyDescent="0.15">
      <c r="A670" s="10">
        <v>631</v>
      </c>
      <c r="B670" s="10">
        <v>0.42351997174608369</v>
      </c>
      <c r="C670" s="10">
        <v>0.57648002825391631</v>
      </c>
    </row>
    <row r="671" spans="1:3" x14ac:dyDescent="0.15">
      <c r="A671" s="10">
        <v>632</v>
      </c>
      <c r="B671" s="10">
        <v>0.53023066182852141</v>
      </c>
      <c r="C671" s="10">
        <v>0.46976933817147859</v>
      </c>
    </row>
    <row r="672" spans="1:3" x14ac:dyDescent="0.15">
      <c r="A672" s="10">
        <v>633</v>
      </c>
      <c r="B672" s="10">
        <v>0.48329945087716497</v>
      </c>
      <c r="C672" s="10">
        <v>0.51670054912283503</v>
      </c>
    </row>
    <row r="673" spans="1:3" x14ac:dyDescent="0.15">
      <c r="A673" s="10">
        <v>634</v>
      </c>
      <c r="B673" s="10">
        <v>0.49154592333049618</v>
      </c>
      <c r="C673" s="10">
        <v>0.50845407666950382</v>
      </c>
    </row>
    <row r="674" spans="1:3" x14ac:dyDescent="0.15">
      <c r="A674" s="10">
        <v>635</v>
      </c>
      <c r="B674" s="10">
        <v>0.44079023168659281</v>
      </c>
      <c r="C674" s="10">
        <v>0.55920976831340719</v>
      </c>
    </row>
    <row r="675" spans="1:3" x14ac:dyDescent="0.15">
      <c r="A675" s="10">
        <v>636</v>
      </c>
      <c r="B675" s="10">
        <v>0.47197791002798606</v>
      </c>
      <c r="C675" s="10">
        <v>0.52802208997201394</v>
      </c>
    </row>
    <row r="676" spans="1:3" x14ac:dyDescent="0.15">
      <c r="A676" s="10">
        <v>637</v>
      </c>
      <c r="B676" s="10">
        <v>0.49882650943124685</v>
      </c>
      <c r="C676" s="10">
        <v>0.50117349056875315</v>
      </c>
    </row>
    <row r="677" spans="1:3" x14ac:dyDescent="0.15">
      <c r="A677" s="10">
        <v>638</v>
      </c>
      <c r="B677" s="10">
        <v>0.46953060348928111</v>
      </c>
      <c r="C677" s="10">
        <v>-0.46953060348928111</v>
      </c>
    </row>
    <row r="678" spans="1:3" x14ac:dyDescent="0.15">
      <c r="A678" s="10">
        <v>639</v>
      </c>
      <c r="B678" s="10">
        <v>0.47746213189880626</v>
      </c>
      <c r="C678" s="10">
        <v>-0.47746213189880626</v>
      </c>
    </row>
    <row r="679" spans="1:3" x14ac:dyDescent="0.15">
      <c r="A679" s="10">
        <v>640</v>
      </c>
      <c r="B679" s="10">
        <v>0.47333864281594884</v>
      </c>
      <c r="C679" s="10">
        <v>0.52666135718405116</v>
      </c>
    </row>
    <row r="680" spans="1:3" x14ac:dyDescent="0.15">
      <c r="A680" s="10">
        <v>641</v>
      </c>
      <c r="B680" s="10">
        <v>0.49140520760195483</v>
      </c>
      <c r="C680" s="10">
        <v>-0.49140520760195483</v>
      </c>
    </row>
    <row r="681" spans="1:3" x14ac:dyDescent="0.15">
      <c r="A681" s="10">
        <v>642</v>
      </c>
      <c r="B681" s="10">
        <v>0.43143224868447222</v>
      </c>
      <c r="C681" s="10">
        <v>0.56856775131552784</v>
      </c>
    </row>
    <row r="682" spans="1:3" x14ac:dyDescent="0.15">
      <c r="A682" s="10">
        <v>643</v>
      </c>
      <c r="B682" s="10">
        <v>0.37338335209449891</v>
      </c>
      <c r="C682" s="10">
        <v>0.62661664790550109</v>
      </c>
    </row>
    <row r="683" spans="1:3" x14ac:dyDescent="0.15">
      <c r="A683" s="10">
        <v>644</v>
      </c>
      <c r="B683" s="10">
        <v>0.4241027111210745</v>
      </c>
      <c r="C683" s="10">
        <v>0.57589728887892555</v>
      </c>
    </row>
    <row r="684" spans="1:3" x14ac:dyDescent="0.15">
      <c r="A684" s="10">
        <v>645</v>
      </c>
      <c r="B684" s="10">
        <v>0.44825948885979772</v>
      </c>
      <c r="C684" s="10">
        <v>0.55174051114020228</v>
      </c>
    </row>
    <row r="685" spans="1:3" x14ac:dyDescent="0.15">
      <c r="A685" s="10">
        <v>646</v>
      </c>
      <c r="B685" s="10">
        <v>0.42975128201184531</v>
      </c>
      <c r="C685" s="10">
        <v>-0.42975128201184531</v>
      </c>
    </row>
    <row r="686" spans="1:3" x14ac:dyDescent="0.15">
      <c r="A686" s="10">
        <v>647</v>
      </c>
      <c r="B686" s="10">
        <v>0.5481104570265305</v>
      </c>
      <c r="C686" s="10">
        <v>0.4518895429734695</v>
      </c>
    </row>
    <row r="687" spans="1:3" x14ac:dyDescent="0.15">
      <c r="A687" s="10">
        <v>648</v>
      </c>
      <c r="B687" s="10">
        <v>0.40765807022179357</v>
      </c>
      <c r="C687" s="10">
        <v>0.59234192977820643</v>
      </c>
    </row>
    <row r="688" spans="1:3" x14ac:dyDescent="0.15">
      <c r="A688" s="10">
        <v>649</v>
      </c>
      <c r="B688" s="10">
        <v>0.44958991787788499</v>
      </c>
      <c r="C688" s="10">
        <v>0.55041008212211495</v>
      </c>
    </row>
    <row r="689" spans="1:3" x14ac:dyDescent="0.15">
      <c r="A689" s="10">
        <v>650</v>
      </c>
      <c r="B689" s="10">
        <v>0.4219479197339997</v>
      </c>
      <c r="C689" s="10">
        <v>0.5780520802660003</v>
      </c>
    </row>
    <row r="690" spans="1:3" x14ac:dyDescent="0.15">
      <c r="A690" s="10">
        <v>651</v>
      </c>
      <c r="B690" s="10">
        <v>0.42421599784613295</v>
      </c>
      <c r="C690" s="10">
        <v>0.57578400215386705</v>
      </c>
    </row>
    <row r="691" spans="1:3" x14ac:dyDescent="0.15">
      <c r="A691" s="10">
        <v>652</v>
      </c>
      <c r="B691" s="10">
        <v>0.33911883405269599</v>
      </c>
      <c r="C691" s="10">
        <v>0.66088116594730395</v>
      </c>
    </row>
    <row r="692" spans="1:3" x14ac:dyDescent="0.15">
      <c r="A692" s="10">
        <v>653</v>
      </c>
      <c r="B692" s="10">
        <v>0.49454673737358645</v>
      </c>
      <c r="C692" s="10">
        <v>-0.49454673737358645</v>
      </c>
    </row>
    <row r="693" spans="1:3" x14ac:dyDescent="0.15">
      <c r="A693" s="10">
        <v>654</v>
      </c>
      <c r="B693" s="10">
        <v>0.48470578123138908</v>
      </c>
      <c r="C693" s="10">
        <v>-0.48470578123138908</v>
      </c>
    </row>
    <row r="694" spans="1:3" x14ac:dyDescent="0.15">
      <c r="A694" s="10">
        <v>655</v>
      </c>
      <c r="B694" s="10">
        <v>0.45266816776138419</v>
      </c>
      <c r="C694" s="10">
        <v>0.54733183223861581</v>
      </c>
    </row>
    <row r="695" spans="1:3" x14ac:dyDescent="0.15">
      <c r="A695" s="10">
        <v>656</v>
      </c>
      <c r="B695" s="10">
        <v>0.40536979611243446</v>
      </c>
      <c r="C695" s="10">
        <v>0.59463020388756549</v>
      </c>
    </row>
    <row r="696" spans="1:3" x14ac:dyDescent="0.15">
      <c r="A696" s="10">
        <v>657</v>
      </c>
      <c r="B696" s="10">
        <v>0.38833595154880673</v>
      </c>
      <c r="C696" s="10">
        <v>-0.38833595154880673</v>
      </c>
    </row>
    <row r="697" spans="1:3" x14ac:dyDescent="0.15">
      <c r="A697" s="10">
        <v>658</v>
      </c>
      <c r="B697" s="10">
        <v>0.48087644032698279</v>
      </c>
      <c r="C697" s="10">
        <v>0.51912355967301727</v>
      </c>
    </row>
    <row r="698" spans="1:3" x14ac:dyDescent="0.15">
      <c r="A698" s="10">
        <v>659</v>
      </c>
      <c r="B698" s="10">
        <v>0.34463297302608187</v>
      </c>
      <c r="C698" s="10">
        <v>-0.34463297302608187</v>
      </c>
    </row>
    <row r="699" spans="1:3" x14ac:dyDescent="0.15">
      <c r="A699" s="10">
        <v>660</v>
      </c>
      <c r="B699" s="10">
        <v>0.46639009131422543</v>
      </c>
      <c r="C699" s="10">
        <v>0.53360990868577463</v>
      </c>
    </row>
    <row r="700" spans="1:3" x14ac:dyDescent="0.15">
      <c r="A700" s="10">
        <v>661</v>
      </c>
      <c r="B700" s="10">
        <v>0.52383371672456847</v>
      </c>
      <c r="C700" s="10">
        <v>0.47616628327543153</v>
      </c>
    </row>
    <row r="701" spans="1:3" x14ac:dyDescent="0.15">
      <c r="A701" s="10">
        <v>662</v>
      </c>
      <c r="B701" s="10">
        <v>0.32750083011929459</v>
      </c>
      <c r="C701" s="10">
        <v>0.67249916988070546</v>
      </c>
    </row>
    <row r="702" spans="1:3" x14ac:dyDescent="0.15">
      <c r="A702" s="10">
        <v>663</v>
      </c>
      <c r="B702" s="10">
        <v>0.45937398155519671</v>
      </c>
      <c r="C702" s="10">
        <v>-0.45937398155519671</v>
      </c>
    </row>
    <row r="703" spans="1:3" x14ac:dyDescent="0.15">
      <c r="A703" s="10">
        <v>664</v>
      </c>
      <c r="B703" s="10">
        <v>0.43186919780134581</v>
      </c>
      <c r="C703" s="10">
        <v>-0.43186919780134581</v>
      </c>
    </row>
    <row r="704" spans="1:3" x14ac:dyDescent="0.15">
      <c r="A704" s="10">
        <v>665</v>
      </c>
      <c r="B704" s="10">
        <v>0.36147331804819272</v>
      </c>
      <c r="C704" s="10">
        <v>-0.36147331804819272</v>
      </c>
    </row>
    <row r="705" spans="1:3" x14ac:dyDescent="0.15">
      <c r="A705" s="10">
        <v>666</v>
      </c>
      <c r="B705" s="10">
        <v>0.43560234452578483</v>
      </c>
      <c r="C705" s="10">
        <v>0.56439765547421517</v>
      </c>
    </row>
    <row r="706" spans="1:3" x14ac:dyDescent="0.15">
      <c r="A706" s="10">
        <v>667</v>
      </c>
      <c r="B706" s="10">
        <v>0.40250408972824747</v>
      </c>
      <c r="C706" s="10">
        <v>0.59749591027175253</v>
      </c>
    </row>
    <row r="707" spans="1:3" x14ac:dyDescent="0.15">
      <c r="A707" s="10">
        <v>668</v>
      </c>
      <c r="B707" s="10">
        <v>0.42847010691240672</v>
      </c>
      <c r="C707" s="10">
        <v>0.57152989308759328</v>
      </c>
    </row>
    <row r="708" spans="1:3" x14ac:dyDescent="0.15">
      <c r="A708" s="10">
        <v>669</v>
      </c>
      <c r="B708" s="10">
        <v>0.30189219848821519</v>
      </c>
      <c r="C708" s="10">
        <v>-0.30189219848821519</v>
      </c>
    </row>
    <row r="709" spans="1:3" x14ac:dyDescent="0.15">
      <c r="A709" s="10">
        <v>670</v>
      </c>
      <c r="B709" s="10">
        <v>0.43937472042030812</v>
      </c>
      <c r="C709" s="10">
        <v>0.56062527957969188</v>
      </c>
    </row>
    <row r="710" spans="1:3" x14ac:dyDescent="0.15">
      <c r="A710" s="10">
        <v>671</v>
      </c>
      <c r="B710" s="10">
        <v>0.40517801213826299</v>
      </c>
      <c r="C710" s="10">
        <v>-0.40517801213826299</v>
      </c>
    </row>
    <row r="711" spans="1:3" x14ac:dyDescent="0.15">
      <c r="A711" s="10">
        <v>672</v>
      </c>
      <c r="B711" s="10">
        <v>0.44779134553174549</v>
      </c>
      <c r="C711" s="10">
        <v>0.55220865446825451</v>
      </c>
    </row>
    <row r="712" spans="1:3" x14ac:dyDescent="0.15">
      <c r="A712" s="10">
        <v>673</v>
      </c>
      <c r="B712" s="10">
        <v>0.43170611033789247</v>
      </c>
      <c r="C712" s="10">
        <v>0.56829388966210748</v>
      </c>
    </row>
    <row r="713" spans="1:3" x14ac:dyDescent="0.15">
      <c r="A713" s="10">
        <v>674</v>
      </c>
      <c r="B713" s="10">
        <v>0.38159146223052487</v>
      </c>
      <c r="C713" s="10">
        <v>-0.38159146223052487</v>
      </c>
    </row>
    <row r="714" spans="1:3" x14ac:dyDescent="0.15">
      <c r="A714" s="10">
        <v>675</v>
      </c>
      <c r="B714" s="10">
        <v>0.46463823033506624</v>
      </c>
      <c r="C714" s="10">
        <v>-0.46463823033506624</v>
      </c>
    </row>
    <row r="715" spans="1:3" x14ac:dyDescent="0.15">
      <c r="A715" s="10">
        <v>676</v>
      </c>
      <c r="B715" s="10">
        <v>0.27105228908988432</v>
      </c>
      <c r="C715" s="10">
        <v>0.72894771091011568</v>
      </c>
    </row>
    <row r="716" spans="1:3" x14ac:dyDescent="0.15">
      <c r="A716" s="10">
        <v>677</v>
      </c>
      <c r="B716" s="10">
        <v>0.29968233014313217</v>
      </c>
      <c r="C716" s="10">
        <v>-0.29968233014313217</v>
      </c>
    </row>
    <row r="717" spans="1:3" x14ac:dyDescent="0.15">
      <c r="A717" s="10">
        <v>678</v>
      </c>
      <c r="B717" s="10">
        <v>0.42884789748243268</v>
      </c>
      <c r="C717" s="10">
        <v>-0.42884789748243268</v>
      </c>
    </row>
    <row r="718" spans="1:3" x14ac:dyDescent="0.15">
      <c r="A718" s="10">
        <v>679</v>
      </c>
      <c r="B718" s="10">
        <v>0.51141879970741144</v>
      </c>
      <c r="C718" s="10">
        <v>0.48858120029258856</v>
      </c>
    </row>
    <row r="719" spans="1:3" x14ac:dyDescent="0.15">
      <c r="A719" s="10">
        <v>680</v>
      </c>
      <c r="B719" s="10">
        <v>0.49712900581818009</v>
      </c>
      <c r="C719" s="10">
        <v>-0.49712900581818009</v>
      </c>
    </row>
    <row r="720" spans="1:3" x14ac:dyDescent="0.15">
      <c r="A720" s="10">
        <v>681</v>
      </c>
      <c r="B720" s="10">
        <v>0.40655199026335154</v>
      </c>
      <c r="C720" s="10">
        <v>-0.40655199026335154</v>
      </c>
    </row>
    <row r="721" spans="1:3" x14ac:dyDescent="0.15">
      <c r="A721" s="10">
        <v>682</v>
      </c>
      <c r="B721" s="10">
        <v>0.22080728471350236</v>
      </c>
      <c r="C721" s="10">
        <v>0.77919271528649769</v>
      </c>
    </row>
    <row r="722" spans="1:3" x14ac:dyDescent="0.15">
      <c r="A722" s="10">
        <v>683</v>
      </c>
      <c r="B722" s="10">
        <v>0.42877859763408904</v>
      </c>
      <c r="C722" s="10">
        <v>-0.42877859763408904</v>
      </c>
    </row>
    <row r="723" spans="1:3" x14ac:dyDescent="0.15">
      <c r="A723" s="10">
        <v>684</v>
      </c>
      <c r="B723" s="10">
        <v>0.25251440935141056</v>
      </c>
      <c r="C723" s="10">
        <v>-0.25251440935141056</v>
      </c>
    </row>
    <row r="724" spans="1:3" x14ac:dyDescent="0.15">
      <c r="A724" s="10">
        <v>685</v>
      </c>
      <c r="B724" s="10">
        <v>0.42397068309403785</v>
      </c>
      <c r="C724" s="10">
        <v>0.57602931690596215</v>
      </c>
    </row>
    <row r="725" spans="1:3" x14ac:dyDescent="0.15">
      <c r="A725" s="10">
        <v>686</v>
      </c>
      <c r="B725" s="10">
        <v>0.45274079927845262</v>
      </c>
      <c r="C725" s="10">
        <v>0.54725920072154732</v>
      </c>
    </row>
    <row r="726" spans="1:3" x14ac:dyDescent="0.15">
      <c r="A726" s="10">
        <v>687</v>
      </c>
      <c r="B726" s="10">
        <v>0.47099056587653354</v>
      </c>
      <c r="C726" s="10">
        <v>-0.47099056587653354</v>
      </c>
    </row>
    <row r="727" spans="1:3" x14ac:dyDescent="0.15">
      <c r="A727" s="10">
        <v>688</v>
      </c>
      <c r="B727" s="10">
        <v>0.20310677002576577</v>
      </c>
      <c r="C727" s="10">
        <v>-0.20310677002576577</v>
      </c>
    </row>
    <row r="728" spans="1:3" x14ac:dyDescent="0.15">
      <c r="A728" s="10">
        <v>689</v>
      </c>
      <c r="B728" s="10">
        <v>0.51405354686496885</v>
      </c>
      <c r="C728" s="10">
        <v>0.48594645313503115</v>
      </c>
    </row>
    <row r="729" spans="1:3" x14ac:dyDescent="0.15">
      <c r="A729" s="10">
        <v>690</v>
      </c>
      <c r="B729" s="10">
        <v>0.43449655505763335</v>
      </c>
      <c r="C729" s="10">
        <v>0.5655034449423666</v>
      </c>
    </row>
    <row r="730" spans="1:3" x14ac:dyDescent="0.15">
      <c r="A730" s="10">
        <v>691</v>
      </c>
      <c r="B730" s="10">
        <v>0.39720038237766764</v>
      </c>
      <c r="C730" s="10">
        <v>0.60279961762233236</v>
      </c>
    </row>
    <row r="731" spans="1:3" x14ac:dyDescent="0.15">
      <c r="A731" s="10">
        <v>692</v>
      </c>
      <c r="B731" s="10">
        <v>0.47159185402882187</v>
      </c>
      <c r="C731" s="10">
        <v>0.52840814597117813</v>
      </c>
    </row>
    <row r="732" spans="1:3" x14ac:dyDescent="0.15">
      <c r="A732" s="10">
        <v>693</v>
      </c>
      <c r="B732" s="10">
        <v>0.42699718693713984</v>
      </c>
      <c r="C732" s="10">
        <v>-0.42699718693713984</v>
      </c>
    </row>
    <row r="733" spans="1:3" x14ac:dyDescent="0.15">
      <c r="A733" s="10">
        <v>694</v>
      </c>
      <c r="B733" s="10">
        <v>0.29145941802117398</v>
      </c>
      <c r="C733" s="10">
        <v>-0.29145941802117398</v>
      </c>
    </row>
    <row r="734" spans="1:3" x14ac:dyDescent="0.15">
      <c r="A734" s="10">
        <v>695</v>
      </c>
      <c r="B734" s="10">
        <v>0.47484279370076921</v>
      </c>
      <c r="C734" s="10">
        <v>-0.47484279370076921</v>
      </c>
    </row>
    <row r="735" spans="1:3" x14ac:dyDescent="0.15">
      <c r="A735" s="10">
        <v>696</v>
      </c>
      <c r="B735" s="10">
        <v>0.3989524660980549</v>
      </c>
      <c r="C735" s="10">
        <v>-0.3989524660980549</v>
      </c>
    </row>
    <row r="736" spans="1:3" x14ac:dyDescent="0.15">
      <c r="A736" s="10">
        <v>697</v>
      </c>
      <c r="B736" s="10">
        <v>0.19370786443342919</v>
      </c>
      <c r="C736" s="10">
        <v>-0.19370786443342919</v>
      </c>
    </row>
    <row r="737" spans="1:3" x14ac:dyDescent="0.15">
      <c r="A737" s="10">
        <v>698</v>
      </c>
      <c r="B737" s="10">
        <v>0.5021853319941213</v>
      </c>
      <c r="C737" s="10">
        <v>0.4978146680058787</v>
      </c>
    </row>
    <row r="738" spans="1:3" x14ac:dyDescent="0.15">
      <c r="A738" s="10">
        <v>699</v>
      </c>
      <c r="B738" s="10">
        <v>0.3398795637132756</v>
      </c>
      <c r="C738" s="10">
        <v>-0.3398795637132756</v>
      </c>
    </row>
    <row r="739" spans="1:3" x14ac:dyDescent="0.15">
      <c r="A739" s="10">
        <v>700</v>
      </c>
      <c r="B739" s="10">
        <v>0.47531550043915127</v>
      </c>
      <c r="C739" s="10">
        <v>-0.47531550043915127</v>
      </c>
    </row>
    <row r="740" spans="1:3" x14ac:dyDescent="0.15">
      <c r="A740" s="10">
        <v>701</v>
      </c>
      <c r="B740" s="10">
        <v>0.47929639601826907</v>
      </c>
      <c r="C740" s="10">
        <v>0.52070360398173099</v>
      </c>
    </row>
    <row r="741" spans="1:3" x14ac:dyDescent="0.15">
      <c r="A741" s="10">
        <v>702</v>
      </c>
      <c r="B741" s="10">
        <v>0.44010479536271135</v>
      </c>
      <c r="C741" s="10">
        <v>-0.44010479536271135</v>
      </c>
    </row>
    <row r="742" spans="1:3" x14ac:dyDescent="0.15">
      <c r="A742" s="10">
        <v>703</v>
      </c>
      <c r="B742" s="10">
        <v>0.46365706949083541</v>
      </c>
      <c r="C742" s="10">
        <v>-0.46365706949083541</v>
      </c>
    </row>
    <row r="743" spans="1:3" x14ac:dyDescent="0.15">
      <c r="A743" s="10">
        <v>704</v>
      </c>
      <c r="B743" s="10">
        <v>0.40398308578967734</v>
      </c>
      <c r="C743" s="10">
        <v>-0.40398308578967734</v>
      </c>
    </row>
    <row r="744" spans="1:3" x14ac:dyDescent="0.15">
      <c r="A744" s="10">
        <v>705</v>
      </c>
      <c r="B744" s="10">
        <v>0.44056391975486608</v>
      </c>
      <c r="C744" s="10">
        <v>0.55943608024513392</v>
      </c>
    </row>
    <row r="745" spans="1:3" x14ac:dyDescent="0.15">
      <c r="A745" s="10">
        <v>706</v>
      </c>
      <c r="B745" s="10">
        <v>0.46399660247166813</v>
      </c>
      <c r="C745" s="10">
        <v>-0.46399660247166813</v>
      </c>
    </row>
    <row r="746" spans="1:3" x14ac:dyDescent="0.15">
      <c r="A746" s="10">
        <v>707</v>
      </c>
      <c r="B746" s="10">
        <v>0.46718372769813349</v>
      </c>
      <c r="C746" s="10">
        <v>-0.46718372769813349</v>
      </c>
    </row>
    <row r="747" spans="1:3" x14ac:dyDescent="0.15">
      <c r="A747" s="10">
        <v>708</v>
      </c>
      <c r="B747" s="10">
        <v>0.44923800750732457</v>
      </c>
      <c r="C747" s="10">
        <v>-0.44923800750732457</v>
      </c>
    </row>
    <row r="748" spans="1:3" x14ac:dyDescent="0.15">
      <c r="A748" s="10">
        <v>709</v>
      </c>
      <c r="B748" s="10">
        <v>0.39240393549840674</v>
      </c>
      <c r="C748" s="10">
        <v>-0.39240393549840674</v>
      </c>
    </row>
    <row r="749" spans="1:3" x14ac:dyDescent="0.15">
      <c r="A749" s="10">
        <v>710</v>
      </c>
      <c r="B749" s="10">
        <v>0.49937741618632525</v>
      </c>
      <c r="C749" s="10">
        <v>-0.49937741618632525</v>
      </c>
    </row>
    <row r="750" spans="1:3" x14ac:dyDescent="0.15">
      <c r="A750" s="10">
        <v>711</v>
      </c>
      <c r="B750" s="10">
        <v>0.50565782467661236</v>
      </c>
      <c r="C750" s="10">
        <v>-0.50565782467661236</v>
      </c>
    </row>
    <row r="751" spans="1:3" x14ac:dyDescent="0.15">
      <c r="A751" s="10">
        <v>712</v>
      </c>
      <c r="B751" s="10">
        <v>0.39069012434145467</v>
      </c>
      <c r="C751" s="10">
        <v>-0.39069012434145467</v>
      </c>
    </row>
    <row r="752" spans="1:3" x14ac:dyDescent="0.15">
      <c r="A752" s="10">
        <v>713</v>
      </c>
      <c r="B752" s="10">
        <v>0.450188829108355</v>
      </c>
      <c r="C752" s="10">
        <v>0.549811170891645</v>
      </c>
    </row>
    <row r="753" spans="1:3" x14ac:dyDescent="0.15">
      <c r="A753" s="10">
        <v>714</v>
      </c>
      <c r="B753" s="10">
        <v>0.43790356536010977</v>
      </c>
      <c r="C753" s="10">
        <v>-0.43790356536010977</v>
      </c>
    </row>
    <row r="754" spans="1:3" x14ac:dyDescent="0.15">
      <c r="A754" s="10">
        <v>715</v>
      </c>
      <c r="B754" s="10">
        <v>0.4364430544771517</v>
      </c>
      <c r="C754" s="10">
        <v>0.5635569455228483</v>
      </c>
    </row>
    <row r="755" spans="1:3" x14ac:dyDescent="0.15">
      <c r="A755" s="10">
        <v>716</v>
      </c>
      <c r="B755" s="10">
        <v>0.30206002723476122</v>
      </c>
      <c r="C755" s="10">
        <v>-0.30206002723476122</v>
      </c>
    </row>
    <row r="756" spans="1:3" x14ac:dyDescent="0.15">
      <c r="A756" s="10">
        <v>717</v>
      </c>
      <c r="B756" s="10">
        <v>0.41427223824292281</v>
      </c>
      <c r="C756" s="10">
        <v>0.58572776175707719</v>
      </c>
    </row>
    <row r="757" spans="1:3" x14ac:dyDescent="0.15">
      <c r="A757" s="10">
        <v>718</v>
      </c>
      <c r="B757" s="10">
        <v>0.34624837627979094</v>
      </c>
      <c r="C757" s="10">
        <v>-0.34624837627979094</v>
      </c>
    </row>
    <row r="758" spans="1:3" x14ac:dyDescent="0.15">
      <c r="A758" s="10">
        <v>719</v>
      </c>
      <c r="B758" s="10">
        <v>0.49891046905328684</v>
      </c>
      <c r="C758" s="10">
        <v>-0.49891046905328684</v>
      </c>
    </row>
    <row r="759" spans="1:3" x14ac:dyDescent="0.15">
      <c r="A759" s="10">
        <v>720</v>
      </c>
      <c r="B759" s="10">
        <v>0.4290416772939219</v>
      </c>
      <c r="C759" s="10">
        <v>0.57095832270607816</v>
      </c>
    </row>
    <row r="760" spans="1:3" x14ac:dyDescent="0.15">
      <c r="A760" s="10">
        <v>721</v>
      </c>
      <c r="B760" s="10">
        <v>0.25674920170317922</v>
      </c>
      <c r="C760" s="10">
        <v>0.74325079829682084</v>
      </c>
    </row>
    <row r="761" spans="1:3" x14ac:dyDescent="0.15">
      <c r="A761" s="10">
        <v>722</v>
      </c>
      <c r="B761" s="10">
        <v>0.41709464738982205</v>
      </c>
      <c r="C761" s="10">
        <v>-0.41709464738982205</v>
      </c>
    </row>
    <row r="762" spans="1:3" x14ac:dyDescent="0.15">
      <c r="A762" s="10">
        <v>723</v>
      </c>
      <c r="B762" s="10">
        <v>0.46387007649648815</v>
      </c>
      <c r="C762" s="10">
        <v>-0.46387007649648815</v>
      </c>
    </row>
    <row r="763" spans="1:3" x14ac:dyDescent="0.15">
      <c r="A763" s="10">
        <v>724</v>
      </c>
      <c r="B763" s="10">
        <v>0.44704925257314176</v>
      </c>
      <c r="C763" s="10">
        <v>-0.44704925257314176</v>
      </c>
    </row>
    <row r="764" spans="1:3" x14ac:dyDescent="0.15">
      <c r="A764" s="10">
        <v>725</v>
      </c>
      <c r="B764" s="10">
        <v>0.51100009566739713</v>
      </c>
      <c r="C764" s="10">
        <v>-0.51100009566739713</v>
      </c>
    </row>
    <row r="765" spans="1:3" x14ac:dyDescent="0.15">
      <c r="A765" s="10">
        <v>726</v>
      </c>
      <c r="B765" s="10">
        <v>0.37191357974153211</v>
      </c>
      <c r="C765" s="10">
        <v>-0.37191357974153211</v>
      </c>
    </row>
    <row r="766" spans="1:3" x14ac:dyDescent="0.15">
      <c r="A766" s="10">
        <v>727</v>
      </c>
      <c r="B766" s="10">
        <v>0.401342999904783</v>
      </c>
      <c r="C766" s="10">
        <v>-0.401342999904783</v>
      </c>
    </row>
    <row r="767" spans="1:3" x14ac:dyDescent="0.15">
      <c r="A767" s="10">
        <v>728</v>
      </c>
      <c r="B767" s="10">
        <v>0.52237195025476235</v>
      </c>
      <c r="C767" s="10">
        <v>-0.52237195025476235</v>
      </c>
    </row>
    <row r="768" spans="1:3" x14ac:dyDescent="0.15">
      <c r="A768" s="10">
        <v>729</v>
      </c>
      <c r="B768" s="10">
        <v>0.30333776463514112</v>
      </c>
      <c r="C768" s="10">
        <v>-0.30333776463514112</v>
      </c>
    </row>
    <row r="769" spans="1:3" x14ac:dyDescent="0.15">
      <c r="A769" s="10">
        <v>730</v>
      </c>
      <c r="B769" s="10">
        <v>0.37707510849350062</v>
      </c>
      <c r="C769" s="10">
        <v>-0.37707510849350062</v>
      </c>
    </row>
    <row r="770" spans="1:3" x14ac:dyDescent="0.15">
      <c r="A770" s="10">
        <v>731</v>
      </c>
      <c r="B770" s="10">
        <v>0.45574724252531285</v>
      </c>
      <c r="C770" s="10">
        <v>-0.45574724252531285</v>
      </c>
    </row>
    <row r="771" spans="1:3" x14ac:dyDescent="0.15">
      <c r="A771" s="10">
        <v>732</v>
      </c>
      <c r="B771" s="10">
        <v>0.43239971832695123</v>
      </c>
      <c r="C771" s="10">
        <v>0.56760028167304877</v>
      </c>
    </row>
    <row r="772" spans="1:3" x14ac:dyDescent="0.15">
      <c r="A772" s="10">
        <v>733</v>
      </c>
      <c r="B772" s="10">
        <v>0.33944747575652395</v>
      </c>
      <c r="C772" s="10">
        <v>-0.33944747575652395</v>
      </c>
    </row>
    <row r="773" spans="1:3" x14ac:dyDescent="0.15">
      <c r="A773" s="10">
        <v>734</v>
      </c>
      <c r="B773" s="10">
        <v>0.43477499617914489</v>
      </c>
      <c r="C773" s="10">
        <v>-0.43477499617914489</v>
      </c>
    </row>
    <row r="774" spans="1:3" x14ac:dyDescent="0.15">
      <c r="A774" s="10">
        <v>735</v>
      </c>
      <c r="B774" s="10">
        <v>0.44412696882917146</v>
      </c>
      <c r="C774" s="10">
        <v>-0.44412696882917146</v>
      </c>
    </row>
    <row r="775" spans="1:3" x14ac:dyDescent="0.15">
      <c r="A775" s="10">
        <v>736</v>
      </c>
      <c r="B775" s="10">
        <v>0.29467879679000619</v>
      </c>
      <c r="C775" s="10">
        <v>0.70532120320999381</v>
      </c>
    </row>
    <row r="776" spans="1:3" x14ac:dyDescent="0.15">
      <c r="A776" s="10">
        <v>737</v>
      </c>
      <c r="B776" s="10">
        <v>0.46237894507601485</v>
      </c>
      <c r="C776" s="10">
        <v>0.53762105492398515</v>
      </c>
    </row>
    <row r="777" spans="1:3" x14ac:dyDescent="0.15">
      <c r="A777" s="10">
        <v>738</v>
      </c>
      <c r="B777" s="10">
        <v>0.45630550424490818</v>
      </c>
      <c r="C777" s="10">
        <v>0.54369449575509177</v>
      </c>
    </row>
    <row r="778" spans="1:3" x14ac:dyDescent="0.15">
      <c r="A778" s="10">
        <v>739</v>
      </c>
      <c r="B778" s="10">
        <v>0.33670303079929531</v>
      </c>
      <c r="C778" s="10">
        <v>-0.33670303079929531</v>
      </c>
    </row>
    <row r="779" spans="1:3" x14ac:dyDescent="0.15">
      <c r="A779" s="10">
        <v>740</v>
      </c>
      <c r="B779" s="10">
        <v>0.26580615560742565</v>
      </c>
      <c r="C779" s="10">
        <v>-0.26580615560742565</v>
      </c>
    </row>
    <row r="780" spans="1:3" x14ac:dyDescent="0.15">
      <c r="A780" s="10">
        <v>741</v>
      </c>
      <c r="B780" s="10">
        <v>0.52194815638542802</v>
      </c>
      <c r="C780" s="10">
        <v>0.47805184361457198</v>
      </c>
    </row>
    <row r="781" spans="1:3" x14ac:dyDescent="0.15">
      <c r="A781" s="10">
        <v>742</v>
      </c>
      <c r="B781" s="10">
        <v>0.40403532226834282</v>
      </c>
      <c r="C781" s="10">
        <v>0.59596467773165718</v>
      </c>
    </row>
    <row r="782" spans="1:3" x14ac:dyDescent="0.15">
      <c r="A782" s="10">
        <v>743</v>
      </c>
      <c r="B782" s="10">
        <v>0.51201491220799822</v>
      </c>
      <c r="C782" s="10">
        <v>0.48798508779200178</v>
      </c>
    </row>
    <row r="783" spans="1:3" x14ac:dyDescent="0.15">
      <c r="A783" s="10">
        <v>744</v>
      </c>
      <c r="B783" s="10">
        <v>0.37314558747962734</v>
      </c>
      <c r="C783" s="10">
        <v>-0.37314558747962734</v>
      </c>
    </row>
    <row r="784" spans="1:3" x14ac:dyDescent="0.15">
      <c r="A784" s="10">
        <v>745</v>
      </c>
      <c r="B784" s="10">
        <v>0.42978564929425755</v>
      </c>
      <c r="C784" s="10">
        <v>-0.42978564929425755</v>
      </c>
    </row>
    <row r="785" spans="1:3" x14ac:dyDescent="0.15">
      <c r="A785" s="10">
        <v>746</v>
      </c>
      <c r="B785" s="10">
        <v>0.40918974635526706</v>
      </c>
      <c r="C785" s="10">
        <v>-0.40918974635526706</v>
      </c>
    </row>
    <row r="786" spans="1:3" x14ac:dyDescent="0.15">
      <c r="A786" s="10">
        <v>747</v>
      </c>
      <c r="B786" s="10">
        <v>0.41168262971146097</v>
      </c>
      <c r="C786" s="10">
        <v>-0.41168262971146097</v>
      </c>
    </row>
    <row r="787" spans="1:3" x14ac:dyDescent="0.15">
      <c r="A787" s="10">
        <v>748</v>
      </c>
      <c r="B787" s="10">
        <v>0.27259385827770882</v>
      </c>
      <c r="C787" s="10">
        <v>-0.27259385827770882</v>
      </c>
    </row>
    <row r="788" spans="1:3" x14ac:dyDescent="0.15">
      <c r="A788" s="10">
        <v>749</v>
      </c>
      <c r="B788" s="10">
        <v>0.37126237406724721</v>
      </c>
      <c r="C788" s="10">
        <v>-0.37126237406724721</v>
      </c>
    </row>
    <row r="789" spans="1:3" x14ac:dyDescent="0.15">
      <c r="A789" s="10">
        <v>750</v>
      </c>
      <c r="B789" s="10">
        <v>0.51316275823801139</v>
      </c>
      <c r="C789" s="10">
        <v>-0.51316275823801139</v>
      </c>
    </row>
    <row r="790" spans="1:3" x14ac:dyDescent="0.15">
      <c r="A790" s="10">
        <v>751</v>
      </c>
      <c r="B790" s="10">
        <v>0.450062034517557</v>
      </c>
      <c r="C790" s="10">
        <v>-0.450062034517557</v>
      </c>
    </row>
    <row r="791" spans="1:3" x14ac:dyDescent="0.15">
      <c r="A791" s="10">
        <v>752</v>
      </c>
      <c r="B791" s="10">
        <v>0.36047466855841043</v>
      </c>
      <c r="C791" s="10">
        <v>0.63952533144158963</v>
      </c>
    </row>
    <row r="792" spans="1:3" x14ac:dyDescent="0.15">
      <c r="A792" s="10">
        <v>753</v>
      </c>
      <c r="B792" s="10">
        <v>0.55125195746990507</v>
      </c>
      <c r="C792" s="10">
        <v>0.44874804253009493</v>
      </c>
    </row>
    <row r="793" spans="1:3" x14ac:dyDescent="0.15">
      <c r="A793" s="10">
        <v>754</v>
      </c>
      <c r="B793" s="10">
        <v>0.49471385496408915</v>
      </c>
      <c r="C793" s="10">
        <v>-0.49471385496408915</v>
      </c>
    </row>
    <row r="794" spans="1:3" x14ac:dyDescent="0.15">
      <c r="A794" s="10">
        <v>755</v>
      </c>
      <c r="B794" s="10">
        <v>0.50858926234401713</v>
      </c>
      <c r="C794" s="10">
        <v>-0.50858926234401713</v>
      </c>
    </row>
    <row r="795" spans="1:3" x14ac:dyDescent="0.15">
      <c r="A795" s="10">
        <v>756</v>
      </c>
      <c r="B795" s="10">
        <v>0.48899715356033147</v>
      </c>
      <c r="C795" s="10">
        <v>-0.48899715356033147</v>
      </c>
    </row>
    <row r="796" spans="1:3" x14ac:dyDescent="0.15">
      <c r="A796" s="10">
        <v>757</v>
      </c>
      <c r="B796" s="10">
        <v>0.47396860981372291</v>
      </c>
      <c r="C796" s="10">
        <v>0.52603139018627709</v>
      </c>
    </row>
    <row r="797" spans="1:3" x14ac:dyDescent="0.15">
      <c r="A797" s="10">
        <v>758</v>
      </c>
      <c r="B797" s="10">
        <v>0.34594937168861339</v>
      </c>
      <c r="C797" s="10">
        <v>0.65405062831138661</v>
      </c>
    </row>
    <row r="798" spans="1:3" x14ac:dyDescent="0.15">
      <c r="A798" s="10">
        <v>759</v>
      </c>
      <c r="B798" s="10">
        <v>0.47058752321242636</v>
      </c>
      <c r="C798" s="10">
        <v>-0.47058752321242636</v>
      </c>
    </row>
    <row r="799" spans="1:3" x14ac:dyDescent="0.15">
      <c r="A799" s="10">
        <v>760</v>
      </c>
      <c r="B799" s="10">
        <v>0.44819076420992165</v>
      </c>
      <c r="C799" s="10">
        <v>-0.44819076420992165</v>
      </c>
    </row>
    <row r="800" spans="1:3" x14ac:dyDescent="0.15">
      <c r="A800" s="10">
        <v>761</v>
      </c>
      <c r="B800" s="10">
        <v>0.47710286622893577</v>
      </c>
      <c r="C800" s="10">
        <v>-0.47710286622893577</v>
      </c>
    </row>
    <row r="801" spans="1:3" x14ac:dyDescent="0.15">
      <c r="A801" s="10">
        <v>762</v>
      </c>
      <c r="B801" s="10">
        <v>0.43465445316061768</v>
      </c>
      <c r="C801" s="10">
        <v>-0.43465445316061768</v>
      </c>
    </row>
    <row r="802" spans="1:3" x14ac:dyDescent="0.15">
      <c r="A802" s="10">
        <v>763</v>
      </c>
      <c r="B802" s="10">
        <v>0.40162792751409465</v>
      </c>
      <c r="C802" s="10">
        <v>0.5983720724859054</v>
      </c>
    </row>
    <row r="803" spans="1:3" x14ac:dyDescent="0.15">
      <c r="A803" s="10">
        <v>764</v>
      </c>
      <c r="B803" s="10">
        <v>0.5035325162108798</v>
      </c>
      <c r="C803" s="10">
        <v>-0.5035325162108798</v>
      </c>
    </row>
    <row r="804" spans="1:3" x14ac:dyDescent="0.15">
      <c r="A804" s="10">
        <v>765</v>
      </c>
      <c r="B804" s="10">
        <v>0.52577313771691092</v>
      </c>
      <c r="C804" s="10">
        <v>-0.52577313771691092</v>
      </c>
    </row>
    <row r="805" spans="1:3" x14ac:dyDescent="0.15">
      <c r="A805" s="10">
        <v>766</v>
      </c>
      <c r="B805" s="10">
        <v>0.30251296150993218</v>
      </c>
      <c r="C805" s="10">
        <v>-0.30251296150993218</v>
      </c>
    </row>
    <row r="806" spans="1:3" x14ac:dyDescent="0.15">
      <c r="A806" s="10">
        <v>767</v>
      </c>
      <c r="B806" s="10">
        <v>0.39615758821802749</v>
      </c>
      <c r="C806" s="10">
        <v>-0.39615758821802749</v>
      </c>
    </row>
    <row r="807" spans="1:3" x14ac:dyDescent="0.15">
      <c r="A807" s="10">
        <v>768</v>
      </c>
      <c r="B807" s="10">
        <v>0.42138288776405142</v>
      </c>
      <c r="C807" s="10">
        <v>-0.42138288776405142</v>
      </c>
    </row>
    <row r="808" spans="1:3" x14ac:dyDescent="0.15">
      <c r="A808" s="10">
        <v>769</v>
      </c>
      <c r="B808" s="10">
        <v>0.44391427888714557</v>
      </c>
      <c r="C808" s="10">
        <v>0.55608572111285448</v>
      </c>
    </row>
    <row r="809" spans="1:3" x14ac:dyDescent="0.15">
      <c r="A809" s="10">
        <v>770</v>
      </c>
      <c r="B809" s="10">
        <v>0.4212091300168484</v>
      </c>
      <c r="C809" s="10">
        <v>0.57879086998315166</v>
      </c>
    </row>
    <row r="810" spans="1:3" x14ac:dyDescent="0.15">
      <c r="A810" s="10">
        <v>771</v>
      </c>
      <c r="B810" s="10">
        <v>0.28618220444435982</v>
      </c>
      <c r="C810" s="10">
        <v>0.71381779555564018</v>
      </c>
    </row>
    <row r="811" spans="1:3" x14ac:dyDescent="0.15">
      <c r="A811" s="10">
        <v>772</v>
      </c>
      <c r="B811" s="10">
        <v>0.3422802684404167</v>
      </c>
      <c r="C811" s="10">
        <v>-0.3422802684404167</v>
      </c>
    </row>
    <row r="812" spans="1:3" x14ac:dyDescent="0.15">
      <c r="A812" s="10">
        <v>773</v>
      </c>
      <c r="B812" s="10">
        <v>0.46166691387282355</v>
      </c>
      <c r="C812" s="10">
        <v>-0.46166691387282355</v>
      </c>
    </row>
    <row r="813" spans="1:3" x14ac:dyDescent="0.15">
      <c r="A813" s="10">
        <v>774</v>
      </c>
      <c r="B813" s="10">
        <v>0.46140201026785743</v>
      </c>
      <c r="C813" s="10">
        <v>0.53859798973214257</v>
      </c>
    </row>
    <row r="814" spans="1:3" x14ac:dyDescent="0.15">
      <c r="A814" s="10">
        <v>775</v>
      </c>
      <c r="B814" s="10">
        <v>0.44751058616741224</v>
      </c>
      <c r="C814" s="10">
        <v>0.55248941383258776</v>
      </c>
    </row>
    <row r="815" spans="1:3" x14ac:dyDescent="0.15">
      <c r="A815" s="10">
        <v>776</v>
      </c>
      <c r="B815" s="10">
        <v>0.30332385432234577</v>
      </c>
      <c r="C815" s="10">
        <v>0.69667614567765423</v>
      </c>
    </row>
    <row r="816" spans="1:3" x14ac:dyDescent="0.15">
      <c r="A816" s="10">
        <v>777</v>
      </c>
      <c r="B816" s="10">
        <v>0.36332702213621459</v>
      </c>
      <c r="C816" s="10">
        <v>-0.36332702213621459</v>
      </c>
    </row>
    <row r="817" spans="1:3" x14ac:dyDescent="0.15">
      <c r="A817" s="10">
        <v>778</v>
      </c>
      <c r="B817" s="10">
        <v>0.44583292111300926</v>
      </c>
      <c r="C817" s="10">
        <v>0.55416707888699079</v>
      </c>
    </row>
    <row r="818" spans="1:3" x14ac:dyDescent="0.15">
      <c r="A818" s="10">
        <v>779</v>
      </c>
      <c r="B818" s="10">
        <v>0.48510478562919801</v>
      </c>
      <c r="C818" s="10">
        <v>-0.48510478562919801</v>
      </c>
    </row>
    <row r="819" spans="1:3" x14ac:dyDescent="0.15">
      <c r="A819" s="10">
        <v>780</v>
      </c>
      <c r="B819" s="10">
        <v>0.43719050579484464</v>
      </c>
      <c r="C819" s="10">
        <v>0.56280949420515536</v>
      </c>
    </row>
    <row r="820" spans="1:3" x14ac:dyDescent="0.15">
      <c r="A820" s="10">
        <v>781</v>
      </c>
      <c r="B820" s="10">
        <v>0.37840216545994732</v>
      </c>
      <c r="C820" s="10">
        <v>0.62159783454005268</v>
      </c>
    </row>
    <row r="821" spans="1:3" x14ac:dyDescent="0.15">
      <c r="A821" s="10">
        <v>782</v>
      </c>
      <c r="B821" s="10">
        <v>0.42201563324626501</v>
      </c>
      <c r="C821" s="10">
        <v>0.57798436675373499</v>
      </c>
    </row>
    <row r="822" spans="1:3" x14ac:dyDescent="0.15">
      <c r="A822" s="10">
        <v>783</v>
      </c>
      <c r="B822" s="10">
        <v>0.52550901651130832</v>
      </c>
      <c r="C822" s="10">
        <v>0.47449098348869168</v>
      </c>
    </row>
    <row r="823" spans="1:3" x14ac:dyDescent="0.15">
      <c r="A823" s="10">
        <v>784</v>
      </c>
      <c r="B823" s="10">
        <v>0.40117069091482838</v>
      </c>
      <c r="C823" s="10">
        <v>0.59882930908517162</v>
      </c>
    </row>
    <row r="824" spans="1:3" x14ac:dyDescent="0.15">
      <c r="A824" s="10">
        <v>785</v>
      </c>
      <c r="B824" s="10">
        <v>0.44572876658163385</v>
      </c>
      <c r="C824" s="10">
        <v>-0.44572876658163385</v>
      </c>
    </row>
    <row r="825" spans="1:3" x14ac:dyDescent="0.15">
      <c r="A825" s="10">
        <v>786</v>
      </c>
      <c r="B825" s="10">
        <v>0.4894404277988228</v>
      </c>
      <c r="C825" s="10">
        <v>-0.4894404277988228</v>
      </c>
    </row>
    <row r="826" spans="1:3" x14ac:dyDescent="0.15">
      <c r="A826" s="10">
        <v>787</v>
      </c>
      <c r="B826" s="10">
        <v>0.32726626516256491</v>
      </c>
      <c r="C826" s="10">
        <v>0.67273373483743515</v>
      </c>
    </row>
    <row r="827" spans="1:3" x14ac:dyDescent="0.15">
      <c r="A827" s="10">
        <v>788</v>
      </c>
      <c r="B827" s="10">
        <v>0.38147441166187124</v>
      </c>
      <c r="C827" s="10">
        <v>-0.38147441166187124</v>
      </c>
    </row>
    <row r="828" spans="1:3" x14ac:dyDescent="0.15">
      <c r="A828" s="10">
        <v>789</v>
      </c>
      <c r="B828" s="10">
        <v>0.41753308948374629</v>
      </c>
      <c r="C828" s="10">
        <v>0.58246691051625366</v>
      </c>
    </row>
    <row r="829" spans="1:3" x14ac:dyDescent="0.15">
      <c r="A829" s="10">
        <v>790</v>
      </c>
      <c r="B829" s="10">
        <v>0.4155617157830509</v>
      </c>
      <c r="C829" s="10">
        <v>0.5844382842169491</v>
      </c>
    </row>
    <row r="830" spans="1:3" x14ac:dyDescent="0.15">
      <c r="A830" s="10">
        <v>791</v>
      </c>
      <c r="B830" s="10">
        <v>0.39767431586437063</v>
      </c>
      <c r="C830" s="10">
        <v>-0.39767431586437063</v>
      </c>
    </row>
    <row r="831" spans="1:3" x14ac:dyDescent="0.15">
      <c r="A831" s="10">
        <v>792</v>
      </c>
      <c r="B831" s="10">
        <v>0.507148704765498</v>
      </c>
      <c r="C831" s="10">
        <v>-0.507148704765498</v>
      </c>
    </row>
    <row r="832" spans="1:3" x14ac:dyDescent="0.15">
      <c r="A832" s="10">
        <v>793</v>
      </c>
      <c r="B832" s="10">
        <v>0.26925178507031389</v>
      </c>
      <c r="C832" s="10">
        <v>-0.26925178507031389</v>
      </c>
    </row>
    <row r="833" spans="1:3" x14ac:dyDescent="0.15">
      <c r="A833" s="10">
        <v>794</v>
      </c>
      <c r="B833" s="10">
        <v>0.37614779987222396</v>
      </c>
      <c r="C833" s="10">
        <v>0.62385220012777598</v>
      </c>
    </row>
    <row r="834" spans="1:3" x14ac:dyDescent="0.15">
      <c r="A834" s="10">
        <v>795</v>
      </c>
      <c r="B834" s="10">
        <v>0.48909131829725411</v>
      </c>
      <c r="C834" s="10">
        <v>-0.48909131829725411</v>
      </c>
    </row>
    <row r="835" spans="1:3" x14ac:dyDescent="0.15">
      <c r="A835" s="10">
        <v>796</v>
      </c>
      <c r="B835" s="10">
        <v>0.27493748796776013</v>
      </c>
      <c r="C835" s="10">
        <v>-0.27493748796776013</v>
      </c>
    </row>
    <row r="836" spans="1:3" x14ac:dyDescent="0.15">
      <c r="A836" s="10">
        <v>797</v>
      </c>
      <c r="B836" s="10">
        <v>0.30408967281545712</v>
      </c>
      <c r="C836" s="10">
        <v>-0.30408967281545712</v>
      </c>
    </row>
    <row r="837" spans="1:3" x14ac:dyDescent="0.15">
      <c r="A837" s="10">
        <v>798</v>
      </c>
      <c r="B837" s="10">
        <v>0.39081216728675588</v>
      </c>
      <c r="C837" s="10">
        <v>0.60918783271324406</v>
      </c>
    </row>
    <row r="838" spans="1:3" x14ac:dyDescent="0.15">
      <c r="A838" s="10">
        <v>799</v>
      </c>
      <c r="B838" s="10">
        <v>0.27944179688426141</v>
      </c>
      <c r="C838" s="10">
        <v>-0.27944179688426141</v>
      </c>
    </row>
    <row r="839" spans="1:3" x14ac:dyDescent="0.15">
      <c r="A839" s="10">
        <v>800</v>
      </c>
      <c r="B839" s="10">
        <v>0.48447579692101961</v>
      </c>
      <c r="C839" s="10">
        <v>0.51552420307898039</v>
      </c>
    </row>
    <row r="840" spans="1:3" x14ac:dyDescent="0.15">
      <c r="A840" s="10">
        <v>801</v>
      </c>
      <c r="B840" s="10">
        <v>0.41915812122543589</v>
      </c>
      <c r="C840" s="10">
        <v>0.58084187877456417</v>
      </c>
    </row>
    <row r="841" spans="1:3" x14ac:dyDescent="0.15">
      <c r="A841" s="10">
        <v>802</v>
      </c>
      <c r="B841" s="10">
        <v>0.35693206095380475</v>
      </c>
      <c r="C841" s="10">
        <v>-0.35693206095380475</v>
      </c>
    </row>
    <row r="842" spans="1:3" x14ac:dyDescent="0.15">
      <c r="A842" s="10">
        <v>803</v>
      </c>
      <c r="B842" s="10">
        <v>0.32238518035850144</v>
      </c>
      <c r="C842" s="10">
        <v>-0.32238518035850144</v>
      </c>
    </row>
    <row r="843" spans="1:3" x14ac:dyDescent="0.15">
      <c r="A843" s="10">
        <v>804</v>
      </c>
      <c r="B843" s="10">
        <v>0.33913691969254733</v>
      </c>
      <c r="C843" s="10">
        <v>-0.33913691969254733</v>
      </c>
    </row>
    <row r="844" spans="1:3" x14ac:dyDescent="0.15">
      <c r="A844" s="10">
        <v>805</v>
      </c>
      <c r="B844" s="10">
        <v>0.19545333190405625</v>
      </c>
      <c r="C844" s="10">
        <v>0.80454666809594377</v>
      </c>
    </row>
    <row r="845" spans="1:3" x14ac:dyDescent="0.15">
      <c r="A845" s="10">
        <v>806</v>
      </c>
      <c r="B845" s="10">
        <v>0.41127645575256844</v>
      </c>
      <c r="C845" s="10">
        <v>-0.41127645575256844</v>
      </c>
    </row>
    <row r="846" spans="1:3" x14ac:dyDescent="0.15">
      <c r="A846" s="10">
        <v>807</v>
      </c>
      <c r="B846" s="10">
        <v>0.40190766765758235</v>
      </c>
      <c r="C846" s="10">
        <v>-0.40190766765758235</v>
      </c>
    </row>
    <row r="847" spans="1:3" x14ac:dyDescent="0.15">
      <c r="A847" s="10">
        <v>808</v>
      </c>
      <c r="B847" s="10">
        <v>0.38151529424511715</v>
      </c>
      <c r="C847" s="10">
        <v>-0.38151529424511715</v>
      </c>
    </row>
    <row r="848" spans="1:3" x14ac:dyDescent="0.15">
      <c r="A848" s="10">
        <v>809</v>
      </c>
      <c r="B848" s="10">
        <v>0.33609776351571952</v>
      </c>
      <c r="C848" s="10">
        <v>-0.33609776351571952</v>
      </c>
    </row>
    <row r="849" spans="1:3" x14ac:dyDescent="0.15">
      <c r="A849" s="10">
        <v>810</v>
      </c>
      <c r="B849" s="10">
        <v>0.30377333567156878</v>
      </c>
      <c r="C849" s="10">
        <v>-0.30377333567156878</v>
      </c>
    </row>
    <row r="850" spans="1:3" x14ac:dyDescent="0.15">
      <c r="A850" s="10">
        <v>811</v>
      </c>
      <c r="B850" s="10">
        <v>0.24868624712851839</v>
      </c>
      <c r="C850" s="10">
        <v>-0.24868624712851839</v>
      </c>
    </row>
    <row r="851" spans="1:3" x14ac:dyDescent="0.15">
      <c r="A851" s="10">
        <v>812</v>
      </c>
      <c r="B851" s="10">
        <v>0.20932499803734872</v>
      </c>
      <c r="C851" s="10">
        <v>0.79067500196265128</v>
      </c>
    </row>
    <row r="852" spans="1:3" x14ac:dyDescent="0.15">
      <c r="A852" s="10">
        <v>813</v>
      </c>
      <c r="B852" s="10">
        <v>0.4548572963021934</v>
      </c>
      <c r="C852" s="10">
        <v>-0.4548572963021934</v>
      </c>
    </row>
    <row r="853" spans="1:3" x14ac:dyDescent="0.15">
      <c r="A853" s="10">
        <v>814</v>
      </c>
      <c r="B853" s="10">
        <v>0.1604576415046097</v>
      </c>
      <c r="C853" s="10">
        <v>0.83954235849539027</v>
      </c>
    </row>
    <row r="854" spans="1:3" x14ac:dyDescent="0.15">
      <c r="A854" s="10">
        <v>815</v>
      </c>
      <c r="B854" s="10">
        <v>0.12640882428584832</v>
      </c>
      <c r="C854" s="10">
        <v>-0.12640882428584832</v>
      </c>
    </row>
    <row r="855" spans="1:3" x14ac:dyDescent="0.15">
      <c r="A855" s="10">
        <v>816</v>
      </c>
      <c r="B855" s="10">
        <v>0.41506045786671653</v>
      </c>
      <c r="C855" s="10">
        <v>-0.41506045786671653</v>
      </c>
    </row>
    <row r="856" spans="1:3" x14ac:dyDescent="0.15">
      <c r="A856" s="10">
        <v>817</v>
      </c>
      <c r="B856" s="10">
        <v>0.34810423146502739</v>
      </c>
      <c r="C856" s="10">
        <v>-0.34810423146502739</v>
      </c>
    </row>
    <row r="857" spans="1:3" x14ac:dyDescent="0.15">
      <c r="A857" s="10">
        <v>818</v>
      </c>
      <c r="B857" s="10">
        <v>0.27270638951916515</v>
      </c>
      <c r="C857" s="10">
        <v>-0.27270638951916515</v>
      </c>
    </row>
    <row r="858" spans="1:3" x14ac:dyDescent="0.15">
      <c r="A858" s="10">
        <v>819</v>
      </c>
      <c r="B858" s="10">
        <v>0.46958283659664329</v>
      </c>
      <c r="C858" s="10">
        <v>0.53041716340335676</v>
      </c>
    </row>
    <row r="859" spans="1:3" x14ac:dyDescent="0.15">
      <c r="A859" s="10">
        <v>820</v>
      </c>
      <c r="B859" s="10">
        <v>0.2825936547063993</v>
      </c>
      <c r="C859" s="10">
        <v>0.7174063452936007</v>
      </c>
    </row>
    <row r="860" spans="1:3" x14ac:dyDescent="0.15">
      <c r="A860" s="10">
        <v>821</v>
      </c>
      <c r="B860" s="10">
        <v>0.41017282721377402</v>
      </c>
      <c r="C860" s="10">
        <v>0.58982717278622598</v>
      </c>
    </row>
    <row r="861" spans="1:3" x14ac:dyDescent="0.15">
      <c r="A861" s="10">
        <v>822</v>
      </c>
      <c r="B861" s="10">
        <v>0.41595551107750683</v>
      </c>
      <c r="C861" s="10">
        <v>0.58404448892249317</v>
      </c>
    </row>
    <row r="862" spans="1:3" x14ac:dyDescent="0.15">
      <c r="A862" s="10">
        <v>823</v>
      </c>
      <c r="B862" s="10">
        <v>0.29253651275967124</v>
      </c>
      <c r="C862" s="10">
        <v>-0.29253651275967124</v>
      </c>
    </row>
    <row r="863" spans="1:3" x14ac:dyDescent="0.15">
      <c r="A863" s="10">
        <v>824</v>
      </c>
      <c r="B863" s="10">
        <v>0.37174817644711933</v>
      </c>
      <c r="C863" s="10">
        <v>-0.37174817644711933</v>
      </c>
    </row>
    <row r="864" spans="1:3" x14ac:dyDescent="0.15">
      <c r="A864" s="10">
        <v>825</v>
      </c>
      <c r="B864" s="10">
        <v>0.46087600009595686</v>
      </c>
      <c r="C864" s="10">
        <v>0.53912399990404314</v>
      </c>
    </row>
    <row r="865" spans="1:3" x14ac:dyDescent="0.15">
      <c r="A865" s="10">
        <v>826</v>
      </c>
      <c r="B865" s="10">
        <v>0.3807586005727831</v>
      </c>
      <c r="C865" s="10">
        <v>-0.3807586005727831</v>
      </c>
    </row>
    <row r="866" spans="1:3" x14ac:dyDescent="0.15">
      <c r="A866" s="10">
        <v>827</v>
      </c>
      <c r="B866" s="10">
        <v>0.36396838932341502</v>
      </c>
      <c r="C866" s="10">
        <v>-0.36396838932341502</v>
      </c>
    </row>
    <row r="867" spans="1:3" x14ac:dyDescent="0.15">
      <c r="A867" s="10">
        <v>828</v>
      </c>
      <c r="B867" s="10">
        <v>0.44171667460531611</v>
      </c>
      <c r="C867" s="10">
        <v>0.55828332539468395</v>
      </c>
    </row>
    <row r="868" spans="1:3" x14ac:dyDescent="0.15">
      <c r="A868" s="10">
        <v>829</v>
      </c>
      <c r="B868" s="10">
        <v>0.31092870446998255</v>
      </c>
      <c r="C868" s="10">
        <v>0.68907129553001745</v>
      </c>
    </row>
    <row r="869" spans="1:3" x14ac:dyDescent="0.15">
      <c r="A869" s="10">
        <v>830</v>
      </c>
      <c r="B869" s="10">
        <v>0.30309321853910842</v>
      </c>
      <c r="C869" s="10">
        <v>-0.30309321853910842</v>
      </c>
    </row>
    <row r="870" spans="1:3" x14ac:dyDescent="0.15">
      <c r="A870" s="10">
        <v>831</v>
      </c>
      <c r="B870" s="10">
        <v>0.43334888093832002</v>
      </c>
      <c r="C870" s="10">
        <v>-0.43334888093832002</v>
      </c>
    </row>
    <row r="871" spans="1:3" x14ac:dyDescent="0.15">
      <c r="A871" s="10">
        <v>832</v>
      </c>
      <c r="B871" s="10">
        <v>0.41128185030209652</v>
      </c>
      <c r="C871" s="10">
        <v>-0.41128185030209652</v>
      </c>
    </row>
    <row r="872" spans="1:3" x14ac:dyDescent="0.15">
      <c r="A872" s="10">
        <v>833</v>
      </c>
      <c r="B872" s="10">
        <v>0.35449081783363978</v>
      </c>
      <c r="C872" s="10">
        <v>-0.35449081783363978</v>
      </c>
    </row>
    <row r="873" spans="1:3" x14ac:dyDescent="0.15">
      <c r="A873" s="10">
        <v>834</v>
      </c>
      <c r="B873" s="10">
        <v>0.4111807993289327</v>
      </c>
      <c r="C873" s="10">
        <v>0.5888192006710673</v>
      </c>
    </row>
    <row r="874" spans="1:3" x14ac:dyDescent="0.15">
      <c r="A874" s="10">
        <v>835</v>
      </c>
      <c r="B874" s="10">
        <v>0.49019442532770885</v>
      </c>
      <c r="C874" s="10">
        <v>0.50980557467229115</v>
      </c>
    </row>
    <row r="875" spans="1:3" x14ac:dyDescent="0.15">
      <c r="A875" s="10">
        <v>836</v>
      </c>
      <c r="B875" s="10">
        <v>0.48246942041997909</v>
      </c>
      <c r="C875" s="10">
        <v>0.51753057958002091</v>
      </c>
    </row>
    <row r="876" spans="1:3" x14ac:dyDescent="0.15">
      <c r="A876" s="10">
        <v>837</v>
      </c>
      <c r="B876" s="10">
        <v>0.47830619938013463</v>
      </c>
      <c r="C876" s="10">
        <v>-0.47830619938013463</v>
      </c>
    </row>
    <row r="877" spans="1:3" x14ac:dyDescent="0.15">
      <c r="A877" s="10">
        <v>838</v>
      </c>
      <c r="B877" s="10">
        <v>0.33818053809043008</v>
      </c>
      <c r="C877" s="10">
        <v>0.66181946190956986</v>
      </c>
    </row>
    <row r="878" spans="1:3" x14ac:dyDescent="0.15">
      <c r="A878" s="10">
        <v>839</v>
      </c>
      <c r="B878" s="10">
        <v>0.22792016446925531</v>
      </c>
      <c r="C878" s="10">
        <v>0.77207983553074466</v>
      </c>
    </row>
    <row r="879" spans="1:3" x14ac:dyDescent="0.15">
      <c r="A879" s="10">
        <v>840</v>
      </c>
      <c r="B879" s="10">
        <v>0.3266595633672435</v>
      </c>
      <c r="C879" s="10">
        <v>0.67334043663275644</v>
      </c>
    </row>
    <row r="880" spans="1:3" x14ac:dyDescent="0.15">
      <c r="A880" s="10">
        <v>841</v>
      </c>
      <c r="B880" s="10">
        <v>0.49350132093444221</v>
      </c>
      <c r="C880" s="10">
        <v>-0.49350132093444221</v>
      </c>
    </row>
    <row r="881" spans="1:3" x14ac:dyDescent="0.15">
      <c r="A881" s="10">
        <v>842</v>
      </c>
      <c r="B881" s="10">
        <v>0.35979497873072697</v>
      </c>
      <c r="C881" s="10">
        <v>-0.35979497873072697</v>
      </c>
    </row>
    <row r="882" spans="1:3" x14ac:dyDescent="0.15">
      <c r="A882" s="10">
        <v>843</v>
      </c>
      <c r="B882" s="10">
        <v>0.32710258260675146</v>
      </c>
      <c r="C882" s="10">
        <v>-0.32710258260675146</v>
      </c>
    </row>
    <row r="883" spans="1:3" x14ac:dyDescent="0.15">
      <c r="A883" s="10">
        <v>844</v>
      </c>
      <c r="B883" s="10">
        <v>0.39711112021319661</v>
      </c>
      <c r="C883" s="10">
        <v>-0.39711112021319661</v>
      </c>
    </row>
    <row r="884" spans="1:3" x14ac:dyDescent="0.15">
      <c r="A884" s="10">
        <v>845</v>
      </c>
      <c r="B884" s="10">
        <v>0.27883017387524811</v>
      </c>
      <c r="C884" s="10">
        <v>-0.27883017387524811</v>
      </c>
    </row>
    <row r="885" spans="1:3" x14ac:dyDescent="0.15">
      <c r="A885" s="10">
        <v>846</v>
      </c>
      <c r="B885" s="10">
        <v>0.45374016874523898</v>
      </c>
      <c r="C885" s="10">
        <v>0.54625983125476107</v>
      </c>
    </row>
    <row r="886" spans="1:3" x14ac:dyDescent="0.15">
      <c r="A886" s="10">
        <v>847</v>
      </c>
      <c r="B886" s="10">
        <v>0.38186927249003416</v>
      </c>
      <c r="C886" s="10">
        <v>0.61813072750996589</v>
      </c>
    </row>
    <row r="887" spans="1:3" x14ac:dyDescent="0.15">
      <c r="A887" s="10">
        <v>848</v>
      </c>
      <c r="B887" s="10">
        <v>0.53064863409777629</v>
      </c>
      <c r="C887" s="10">
        <v>-0.53064863409777629</v>
      </c>
    </row>
    <row r="888" spans="1:3" x14ac:dyDescent="0.15">
      <c r="A888" s="10">
        <v>849</v>
      </c>
      <c r="B888" s="10">
        <v>0.426646671926597</v>
      </c>
      <c r="C888" s="10">
        <v>0.573353328073403</v>
      </c>
    </row>
    <row r="889" spans="1:3" x14ac:dyDescent="0.15">
      <c r="A889" s="10">
        <v>850</v>
      </c>
      <c r="B889" s="10">
        <v>0.47982147617559429</v>
      </c>
      <c r="C889" s="10">
        <v>-0.47982147617559429</v>
      </c>
    </row>
    <row r="890" spans="1:3" x14ac:dyDescent="0.15">
      <c r="A890" s="10">
        <v>851</v>
      </c>
      <c r="B890" s="10">
        <v>0.45154126159595143</v>
      </c>
      <c r="C890" s="10">
        <v>0.54845873840404857</v>
      </c>
    </row>
    <row r="891" spans="1:3" x14ac:dyDescent="0.15">
      <c r="A891" s="10">
        <v>852</v>
      </c>
      <c r="B891" s="10">
        <v>0.46912536792355203</v>
      </c>
      <c r="C891" s="10">
        <v>-0.46912536792355203</v>
      </c>
    </row>
    <row r="892" spans="1:3" x14ac:dyDescent="0.15">
      <c r="A892" s="10">
        <v>853</v>
      </c>
      <c r="B892" s="10">
        <v>0.47114648115443591</v>
      </c>
      <c r="C892" s="10">
        <v>-0.47114648115443591</v>
      </c>
    </row>
    <row r="893" spans="1:3" x14ac:dyDescent="0.15">
      <c r="A893" s="10">
        <v>854</v>
      </c>
      <c r="B893" s="10">
        <v>0.33428467001426104</v>
      </c>
      <c r="C893" s="10">
        <v>-0.33428467001426104</v>
      </c>
    </row>
    <row r="894" spans="1:3" x14ac:dyDescent="0.15">
      <c r="A894" s="10">
        <v>855</v>
      </c>
      <c r="B894" s="10">
        <v>0.353652145410634</v>
      </c>
      <c r="C894" s="10">
        <v>0.64634785458936594</v>
      </c>
    </row>
    <row r="895" spans="1:3" x14ac:dyDescent="0.15">
      <c r="A895" s="10">
        <v>856</v>
      </c>
      <c r="B895" s="10">
        <v>0.49563183097619118</v>
      </c>
      <c r="C895" s="10">
        <v>0.50436816902380888</v>
      </c>
    </row>
    <row r="896" spans="1:3" x14ac:dyDescent="0.15">
      <c r="A896" s="10">
        <v>857</v>
      </c>
      <c r="B896" s="10">
        <v>0.41747761908645675</v>
      </c>
      <c r="C896" s="10">
        <v>0.58252238091354325</v>
      </c>
    </row>
    <row r="897" spans="1:3" x14ac:dyDescent="0.15">
      <c r="A897" s="10">
        <v>858</v>
      </c>
      <c r="B897" s="10">
        <v>0.1219288919721461</v>
      </c>
      <c r="C897" s="10">
        <v>-0.1219288919721461</v>
      </c>
    </row>
    <row r="898" spans="1:3" x14ac:dyDescent="0.15">
      <c r="A898" s="10">
        <v>859</v>
      </c>
      <c r="B898" s="10">
        <v>0.37150743171573691</v>
      </c>
      <c r="C898" s="10">
        <v>-0.37150743171573691</v>
      </c>
    </row>
    <row r="899" spans="1:3" x14ac:dyDescent="0.15">
      <c r="A899" s="10">
        <v>860</v>
      </c>
      <c r="B899" s="10">
        <v>0.18960615949841755</v>
      </c>
      <c r="C899" s="10">
        <v>-0.18960615949841755</v>
      </c>
    </row>
    <row r="900" spans="1:3" x14ac:dyDescent="0.15">
      <c r="A900" s="10">
        <v>861</v>
      </c>
      <c r="B900" s="10">
        <v>0.32419272670250188</v>
      </c>
      <c r="C900" s="10">
        <v>-0.32419272670250188</v>
      </c>
    </row>
    <row r="901" spans="1:3" x14ac:dyDescent="0.15">
      <c r="A901" s="10">
        <v>862</v>
      </c>
      <c r="B901" s="10">
        <v>0.52888235201002809</v>
      </c>
      <c r="C901" s="10">
        <v>0.47111764798997191</v>
      </c>
    </row>
    <row r="902" spans="1:3" x14ac:dyDescent="0.15">
      <c r="A902" s="10">
        <v>863</v>
      </c>
      <c r="B902" s="10">
        <v>0.43532041750525452</v>
      </c>
      <c r="C902" s="10">
        <v>-0.43532041750525452</v>
      </c>
    </row>
    <row r="903" spans="1:3" x14ac:dyDescent="0.15">
      <c r="A903" s="10">
        <v>864</v>
      </c>
      <c r="B903" s="10">
        <v>0.47583807052254479</v>
      </c>
      <c r="C903" s="10">
        <v>-0.47583807052254479</v>
      </c>
    </row>
    <row r="904" spans="1:3" x14ac:dyDescent="0.15">
      <c r="A904" s="10">
        <v>865</v>
      </c>
      <c r="B904" s="10">
        <v>0.47990295397493382</v>
      </c>
      <c r="C904" s="10">
        <v>0.52009704602506623</v>
      </c>
    </row>
    <row r="905" spans="1:3" x14ac:dyDescent="0.15">
      <c r="A905" s="10">
        <v>866</v>
      </c>
      <c r="B905" s="10">
        <v>0.44257891740593153</v>
      </c>
      <c r="C905" s="10">
        <v>-0.44257891740593153</v>
      </c>
    </row>
    <row r="906" spans="1:3" x14ac:dyDescent="0.15">
      <c r="A906" s="10">
        <v>867</v>
      </c>
      <c r="B906" s="10">
        <v>0.62149930210145821</v>
      </c>
      <c r="C906" s="10">
        <v>0.37850069789854179</v>
      </c>
    </row>
    <row r="907" spans="1:3" x14ac:dyDescent="0.15">
      <c r="A907" s="10">
        <v>868</v>
      </c>
      <c r="B907" s="10">
        <v>0.33668710116709394</v>
      </c>
      <c r="C907" s="10">
        <v>-0.33668710116709394</v>
      </c>
    </row>
    <row r="908" spans="1:3" x14ac:dyDescent="0.15">
      <c r="A908" s="10">
        <v>869</v>
      </c>
      <c r="B908" s="10">
        <v>0.34419682117992373</v>
      </c>
      <c r="C908" s="10">
        <v>-0.34419682117992373</v>
      </c>
    </row>
    <row r="909" spans="1:3" x14ac:dyDescent="0.15">
      <c r="A909" s="10">
        <v>870</v>
      </c>
      <c r="B909" s="10">
        <v>0.47816274098445311</v>
      </c>
      <c r="C909" s="10">
        <v>-0.47816274098445311</v>
      </c>
    </row>
    <row r="910" spans="1:3" x14ac:dyDescent="0.15">
      <c r="A910" s="10">
        <v>871</v>
      </c>
      <c r="B910" s="10">
        <v>0.52679461852830767</v>
      </c>
      <c r="C910" s="10">
        <v>-0.52679461852830767</v>
      </c>
    </row>
    <row r="911" spans="1:3" x14ac:dyDescent="0.15">
      <c r="A911" s="10">
        <v>872</v>
      </c>
      <c r="B911" s="10">
        <v>0.4510848951199124</v>
      </c>
      <c r="C911" s="10">
        <v>0.54891510488008755</v>
      </c>
    </row>
    <row r="912" spans="1:3" x14ac:dyDescent="0.15">
      <c r="A912" s="10">
        <v>873</v>
      </c>
      <c r="B912" s="10">
        <v>0.25393273110161063</v>
      </c>
      <c r="C912" s="10">
        <v>0.74606726889838937</v>
      </c>
    </row>
    <row r="913" spans="1:3" x14ac:dyDescent="0.15">
      <c r="A913" s="10">
        <v>874</v>
      </c>
      <c r="B913" s="10">
        <v>0.39021831583557665</v>
      </c>
      <c r="C913" s="10">
        <v>0.60978168416442335</v>
      </c>
    </row>
    <row r="914" spans="1:3" x14ac:dyDescent="0.15">
      <c r="A914" s="10">
        <v>875</v>
      </c>
      <c r="B914" s="10">
        <v>0.36469173907568292</v>
      </c>
      <c r="C914" s="10">
        <v>0.63530826092431703</v>
      </c>
    </row>
    <row r="915" spans="1:3" x14ac:dyDescent="0.15">
      <c r="A915" s="10">
        <v>876</v>
      </c>
      <c r="B915" s="10">
        <v>0.46520565509832373</v>
      </c>
      <c r="C915" s="10">
        <v>-0.46520565509832373</v>
      </c>
    </row>
    <row r="916" spans="1:3" x14ac:dyDescent="0.15">
      <c r="A916" s="10">
        <v>877</v>
      </c>
      <c r="B916" s="10">
        <v>0.45669486827759115</v>
      </c>
      <c r="C916" s="10">
        <v>0.54330513172240891</v>
      </c>
    </row>
    <row r="917" spans="1:3" x14ac:dyDescent="0.15">
      <c r="A917" s="10">
        <v>878</v>
      </c>
      <c r="B917" s="10">
        <v>0.45205001636848513</v>
      </c>
      <c r="C917" s="10">
        <v>0.54794998363151493</v>
      </c>
    </row>
    <row r="918" spans="1:3" x14ac:dyDescent="0.15">
      <c r="A918" s="10">
        <v>879</v>
      </c>
      <c r="B918" s="10">
        <v>0.3404942362868319</v>
      </c>
      <c r="C918" s="10">
        <v>-0.3404942362868319</v>
      </c>
    </row>
    <row r="919" spans="1:3" x14ac:dyDescent="0.15">
      <c r="A919" s="10">
        <v>880</v>
      </c>
      <c r="B919" s="10">
        <v>0.38483131147756472</v>
      </c>
      <c r="C919" s="10">
        <v>0.61516868852243523</v>
      </c>
    </row>
    <row r="920" spans="1:3" x14ac:dyDescent="0.15">
      <c r="A920" s="10">
        <v>881</v>
      </c>
      <c r="B920" s="10">
        <v>0.53979158804972471</v>
      </c>
      <c r="C920" s="10">
        <v>0.46020841195027529</v>
      </c>
    </row>
    <row r="921" spans="1:3" x14ac:dyDescent="0.15">
      <c r="A921" s="10">
        <v>882</v>
      </c>
      <c r="B921" s="10">
        <v>0.32888233229401376</v>
      </c>
      <c r="C921" s="10">
        <v>-0.32888233229401376</v>
      </c>
    </row>
    <row r="922" spans="1:3" x14ac:dyDescent="0.15">
      <c r="A922" s="10">
        <v>883</v>
      </c>
      <c r="B922" s="10">
        <v>0.23041023553698453</v>
      </c>
      <c r="C922" s="10">
        <v>-0.23041023553698453</v>
      </c>
    </row>
    <row r="923" spans="1:3" x14ac:dyDescent="0.15">
      <c r="A923" s="10">
        <v>884</v>
      </c>
      <c r="B923" s="10">
        <v>0.48902710636409963</v>
      </c>
      <c r="C923" s="10">
        <v>0.51097289363590037</v>
      </c>
    </row>
    <row r="924" spans="1:3" x14ac:dyDescent="0.15">
      <c r="A924" s="10">
        <v>885</v>
      </c>
      <c r="B924" s="10">
        <v>0.39456706193371854</v>
      </c>
      <c r="C924" s="10">
        <v>-0.39456706193371854</v>
      </c>
    </row>
    <row r="925" spans="1:3" x14ac:dyDescent="0.15">
      <c r="A925" s="10">
        <v>886</v>
      </c>
      <c r="B925" s="10">
        <v>0.11749481817248056</v>
      </c>
      <c r="C925" s="10">
        <v>-0.11749481817248056</v>
      </c>
    </row>
    <row r="926" spans="1:3" x14ac:dyDescent="0.15">
      <c r="A926" s="10">
        <v>887</v>
      </c>
      <c r="B926" s="10">
        <v>0.33349968319378637</v>
      </c>
      <c r="C926" s="10">
        <v>0.66650031680621358</v>
      </c>
    </row>
    <row r="927" spans="1:3" x14ac:dyDescent="0.15">
      <c r="A927" s="10">
        <v>888</v>
      </c>
      <c r="B927" s="10">
        <v>0.43894889347667315</v>
      </c>
      <c r="C927" s="10">
        <v>-0.43894889347667315</v>
      </c>
    </row>
    <row r="928" spans="1:3" x14ac:dyDescent="0.15">
      <c r="A928" s="10">
        <v>889</v>
      </c>
      <c r="B928" s="10">
        <v>0.51192974457618701</v>
      </c>
      <c r="C928" s="10">
        <v>-0.51192974457618701</v>
      </c>
    </row>
    <row r="929" spans="1:3" x14ac:dyDescent="0.15">
      <c r="A929" s="10">
        <v>890</v>
      </c>
      <c r="B929" s="10">
        <v>0.43066775771240967</v>
      </c>
      <c r="C929" s="10">
        <v>-0.43066775771240967</v>
      </c>
    </row>
    <row r="930" spans="1:3" x14ac:dyDescent="0.15">
      <c r="A930" s="10">
        <v>891</v>
      </c>
      <c r="B930" s="10">
        <v>0.39864037026993404</v>
      </c>
      <c r="C930" s="10">
        <v>0.60135962973006596</v>
      </c>
    </row>
    <row r="931" spans="1:3" x14ac:dyDescent="0.15">
      <c r="A931" s="10">
        <v>892</v>
      </c>
      <c r="B931" s="10">
        <v>0.42790465638153125</v>
      </c>
      <c r="C931" s="10">
        <v>-0.42790465638153125</v>
      </c>
    </row>
    <row r="932" spans="1:3" x14ac:dyDescent="0.15">
      <c r="A932" s="10">
        <v>893</v>
      </c>
      <c r="B932" s="10">
        <v>0.48302949188238853</v>
      </c>
      <c r="C932" s="10">
        <v>-0.48302949188238853</v>
      </c>
    </row>
    <row r="933" spans="1:3" x14ac:dyDescent="0.15">
      <c r="A933" s="10">
        <v>894</v>
      </c>
      <c r="B933" s="10">
        <v>0.4909433548845914</v>
      </c>
      <c r="C933" s="10">
        <v>0.5090566451154086</v>
      </c>
    </row>
    <row r="934" spans="1:3" x14ac:dyDescent="0.15">
      <c r="A934" s="10">
        <v>895</v>
      </c>
      <c r="B934" s="10">
        <v>0.54066418114252024</v>
      </c>
      <c r="C934" s="10">
        <v>0.45933581885747976</v>
      </c>
    </row>
    <row r="935" spans="1:3" x14ac:dyDescent="0.15">
      <c r="A935" s="10">
        <v>896</v>
      </c>
      <c r="B935" s="10">
        <v>0.47499278958675728</v>
      </c>
      <c r="C935" s="10">
        <v>-0.47499278958675728</v>
      </c>
    </row>
    <row r="936" spans="1:3" x14ac:dyDescent="0.15">
      <c r="A936" s="10">
        <v>897</v>
      </c>
      <c r="B936" s="10">
        <v>0.53123838488018871</v>
      </c>
      <c r="C936" s="10">
        <v>-0.53123838488018871</v>
      </c>
    </row>
    <row r="937" spans="1:3" x14ac:dyDescent="0.15">
      <c r="A937" s="10">
        <v>898</v>
      </c>
      <c r="B937" s="10">
        <v>0.28779194445736972</v>
      </c>
      <c r="C937" s="10">
        <v>-0.28779194445736972</v>
      </c>
    </row>
    <row r="938" spans="1:3" x14ac:dyDescent="0.15">
      <c r="A938" s="10">
        <v>899</v>
      </c>
      <c r="B938" s="10">
        <v>0.42970871692506074</v>
      </c>
      <c r="C938" s="10">
        <v>-0.42970871692506074</v>
      </c>
    </row>
    <row r="939" spans="1:3" x14ac:dyDescent="0.15">
      <c r="A939" s="10">
        <v>900</v>
      </c>
      <c r="B939" s="10">
        <v>0.3976130358009779</v>
      </c>
      <c r="C939" s="10">
        <v>0.60238696419902205</v>
      </c>
    </row>
    <row r="940" spans="1:3" x14ac:dyDescent="0.15">
      <c r="A940" s="10">
        <v>901</v>
      </c>
      <c r="B940" s="10">
        <v>0.588316368023176</v>
      </c>
      <c r="C940" s="10">
        <v>0.411683631976824</v>
      </c>
    </row>
    <row r="941" spans="1:3" x14ac:dyDescent="0.15">
      <c r="A941" s="10">
        <v>902</v>
      </c>
      <c r="B941" s="10">
        <v>0.4092633432505331</v>
      </c>
      <c r="C941" s="10">
        <v>0.59073665674946696</v>
      </c>
    </row>
    <row r="942" spans="1:3" x14ac:dyDescent="0.15">
      <c r="A942" s="10">
        <v>903</v>
      </c>
      <c r="B942" s="10">
        <v>0.30456447466839848</v>
      </c>
      <c r="C942" s="10">
        <v>0.69543552533160158</v>
      </c>
    </row>
    <row r="943" spans="1:3" x14ac:dyDescent="0.15">
      <c r="A943" s="10">
        <v>904</v>
      </c>
      <c r="B943" s="10">
        <v>0.44550353753595451</v>
      </c>
      <c r="C943" s="10">
        <v>-0.44550353753595451</v>
      </c>
    </row>
    <row r="944" spans="1:3" x14ac:dyDescent="0.15">
      <c r="A944" s="10">
        <v>905</v>
      </c>
      <c r="B944" s="10">
        <v>0.49257106536316242</v>
      </c>
      <c r="C944" s="10">
        <v>-0.49257106536316242</v>
      </c>
    </row>
    <row r="945" spans="1:3" x14ac:dyDescent="0.15">
      <c r="A945" s="10">
        <v>906</v>
      </c>
      <c r="B945" s="10">
        <v>0.30737812506434925</v>
      </c>
      <c r="C945" s="10">
        <v>-0.30737812506434925</v>
      </c>
    </row>
    <row r="946" spans="1:3" x14ac:dyDescent="0.15">
      <c r="A946" s="10">
        <v>907</v>
      </c>
      <c r="B946" s="10">
        <v>0.46981870122996983</v>
      </c>
      <c r="C946" s="10">
        <v>-0.46981870122996983</v>
      </c>
    </row>
    <row r="947" spans="1:3" x14ac:dyDescent="0.15">
      <c r="A947" s="10">
        <v>908</v>
      </c>
      <c r="B947" s="10">
        <v>0.43690894130043673</v>
      </c>
      <c r="C947" s="10">
        <v>-0.43690894130043673</v>
      </c>
    </row>
    <row r="948" spans="1:3" x14ac:dyDescent="0.15">
      <c r="A948" s="10">
        <v>909</v>
      </c>
      <c r="B948" s="10">
        <v>0.12916445256317591</v>
      </c>
      <c r="C948" s="10">
        <v>0.87083554743682412</v>
      </c>
    </row>
    <row r="949" spans="1:3" x14ac:dyDescent="0.15">
      <c r="A949" s="10">
        <v>910</v>
      </c>
      <c r="B949" s="10">
        <v>0.53363885573526637</v>
      </c>
      <c r="C949" s="10">
        <v>0.46636114426473363</v>
      </c>
    </row>
    <row r="950" spans="1:3" x14ac:dyDescent="0.15">
      <c r="A950" s="10">
        <v>911</v>
      </c>
      <c r="B950" s="10">
        <v>0.45229771715982281</v>
      </c>
      <c r="C950" s="10">
        <v>0.54770228284017719</v>
      </c>
    </row>
    <row r="951" spans="1:3" x14ac:dyDescent="0.15">
      <c r="A951" s="10">
        <v>912</v>
      </c>
      <c r="B951" s="10">
        <v>0.18884815168673144</v>
      </c>
      <c r="C951" s="10">
        <v>0.81115184831326859</v>
      </c>
    </row>
    <row r="952" spans="1:3" x14ac:dyDescent="0.15">
      <c r="A952" s="10">
        <v>913</v>
      </c>
      <c r="B952" s="10">
        <v>0.35890984893842165</v>
      </c>
      <c r="C952" s="10">
        <v>0.64109015106157829</v>
      </c>
    </row>
    <row r="953" spans="1:3" x14ac:dyDescent="0.15">
      <c r="A953" s="10">
        <v>914</v>
      </c>
      <c r="B953" s="10">
        <v>0.52337434483090128</v>
      </c>
      <c r="C953" s="10">
        <v>0.47662565516909872</v>
      </c>
    </row>
    <row r="954" spans="1:3" x14ac:dyDescent="0.15">
      <c r="A954" s="10">
        <v>915</v>
      </c>
      <c r="B954" s="10">
        <v>0.45725389659696736</v>
      </c>
      <c r="C954" s="10">
        <v>-0.45725389659696736</v>
      </c>
    </row>
    <row r="955" spans="1:3" x14ac:dyDescent="0.15">
      <c r="A955" s="10">
        <v>916</v>
      </c>
      <c r="B955" s="10">
        <v>0.46748817847980062</v>
      </c>
      <c r="C955" s="10">
        <v>0.53251182152019938</v>
      </c>
    </row>
    <row r="956" spans="1:3" x14ac:dyDescent="0.15">
      <c r="A956" s="10">
        <v>917</v>
      </c>
      <c r="B956" s="10">
        <v>0.4920530473210537</v>
      </c>
      <c r="C956" s="10">
        <v>0.5079469526789463</v>
      </c>
    </row>
    <row r="957" spans="1:3" x14ac:dyDescent="0.15">
      <c r="A957" s="10">
        <v>918</v>
      </c>
      <c r="B957" s="10">
        <v>0.48008962407483158</v>
      </c>
      <c r="C957" s="10">
        <v>0.51991037592516842</v>
      </c>
    </row>
    <row r="958" spans="1:3" x14ac:dyDescent="0.15">
      <c r="A958" s="10">
        <v>919</v>
      </c>
      <c r="B958" s="10">
        <v>0.48280175599333275</v>
      </c>
      <c r="C958" s="10">
        <v>-0.48280175599333275</v>
      </c>
    </row>
    <row r="959" spans="1:3" x14ac:dyDescent="0.15">
      <c r="A959" s="10">
        <v>920</v>
      </c>
      <c r="B959" s="10">
        <v>0.44833465088615188</v>
      </c>
      <c r="C959" s="10">
        <v>-0.44833465088615188</v>
      </c>
    </row>
    <row r="960" spans="1:3" x14ac:dyDescent="0.15">
      <c r="A960" s="10">
        <v>921</v>
      </c>
      <c r="B960" s="10">
        <v>0.54112214707750994</v>
      </c>
      <c r="C960" s="10">
        <v>0.45887785292249006</v>
      </c>
    </row>
    <row r="961" spans="1:3" x14ac:dyDescent="0.15">
      <c r="A961" s="10">
        <v>922</v>
      </c>
      <c r="B961" s="10">
        <v>0.44322285109372178</v>
      </c>
      <c r="C961" s="10">
        <v>0.55677714890627827</v>
      </c>
    </row>
    <row r="962" spans="1:3" x14ac:dyDescent="0.15">
      <c r="A962" s="10">
        <v>923</v>
      </c>
      <c r="B962" s="10">
        <v>0.37974825484015223</v>
      </c>
      <c r="C962" s="10">
        <v>-0.37974825484015223</v>
      </c>
    </row>
    <row r="963" spans="1:3" x14ac:dyDescent="0.15">
      <c r="A963" s="10">
        <v>924</v>
      </c>
      <c r="B963" s="10">
        <v>0.30307411542210555</v>
      </c>
      <c r="C963" s="10">
        <v>-0.30307411542210555</v>
      </c>
    </row>
    <row r="964" spans="1:3" x14ac:dyDescent="0.15">
      <c r="A964" s="10">
        <v>925</v>
      </c>
      <c r="B964" s="10">
        <v>0.46534478306024168</v>
      </c>
      <c r="C964" s="10">
        <v>0.53465521693975826</v>
      </c>
    </row>
    <row r="965" spans="1:3" x14ac:dyDescent="0.15">
      <c r="A965" s="10">
        <v>926</v>
      </c>
      <c r="B965" s="10">
        <v>0.36650528429344376</v>
      </c>
      <c r="C965" s="10">
        <v>0.63349471570655624</v>
      </c>
    </row>
    <row r="966" spans="1:3" x14ac:dyDescent="0.15">
      <c r="A966" s="10">
        <v>927</v>
      </c>
      <c r="B966" s="10">
        <v>0.42863467046635234</v>
      </c>
      <c r="C966" s="10">
        <v>-0.42863467046635234</v>
      </c>
    </row>
    <row r="967" spans="1:3" x14ac:dyDescent="0.15">
      <c r="A967" s="10">
        <v>928</v>
      </c>
      <c r="B967" s="10">
        <v>9.413130269095385E-2</v>
      </c>
      <c r="C967" s="10">
        <v>-9.413130269095385E-2</v>
      </c>
    </row>
    <row r="968" spans="1:3" x14ac:dyDescent="0.15">
      <c r="A968" s="10">
        <v>929</v>
      </c>
      <c r="B968" s="10">
        <v>0.43640807006544102</v>
      </c>
      <c r="C968" s="10">
        <v>0.56359192993455898</v>
      </c>
    </row>
    <row r="969" spans="1:3" x14ac:dyDescent="0.15">
      <c r="A969" s="10">
        <v>930</v>
      </c>
      <c r="B969" s="10">
        <v>0.32250007949760817</v>
      </c>
      <c r="C969" s="10">
        <v>-0.32250007949760817</v>
      </c>
    </row>
    <row r="970" spans="1:3" x14ac:dyDescent="0.15">
      <c r="A970" s="10">
        <v>931</v>
      </c>
      <c r="B970" s="10">
        <v>0.23712345767816567</v>
      </c>
      <c r="C970" s="10">
        <v>0.76287654232183433</v>
      </c>
    </row>
    <row r="971" spans="1:3" x14ac:dyDescent="0.15">
      <c r="A971" s="10">
        <v>932</v>
      </c>
      <c r="B971" s="10">
        <v>0.51167752543275147</v>
      </c>
      <c r="C971" s="10">
        <v>-0.51167752543275147</v>
      </c>
    </row>
    <row r="972" spans="1:3" x14ac:dyDescent="0.15">
      <c r="A972" s="10">
        <v>933</v>
      </c>
      <c r="B972" s="10">
        <v>0.26179334817208738</v>
      </c>
      <c r="C972" s="10">
        <v>-0.26179334817208738</v>
      </c>
    </row>
    <row r="973" spans="1:3" x14ac:dyDescent="0.15">
      <c r="A973" s="10">
        <v>934</v>
      </c>
      <c r="B973" s="10">
        <v>0.40673325658152693</v>
      </c>
      <c r="C973" s="10">
        <v>-0.40673325658152693</v>
      </c>
    </row>
    <row r="974" spans="1:3" x14ac:dyDescent="0.15">
      <c r="A974" s="10">
        <v>935</v>
      </c>
      <c r="B974" s="10">
        <v>0.48398339298490378</v>
      </c>
      <c r="C974" s="10">
        <v>-0.48398339298490378</v>
      </c>
    </row>
    <row r="975" spans="1:3" x14ac:dyDescent="0.15">
      <c r="A975" s="10">
        <v>936</v>
      </c>
      <c r="B975" s="10">
        <v>0.45736505308646846</v>
      </c>
      <c r="C975" s="10">
        <v>-0.45736505308646846</v>
      </c>
    </row>
    <row r="976" spans="1:3" x14ac:dyDescent="0.15">
      <c r="A976" s="10">
        <v>937</v>
      </c>
      <c r="B976" s="10">
        <v>0.41028467690094039</v>
      </c>
      <c r="C976" s="10">
        <v>-0.41028467690094039</v>
      </c>
    </row>
    <row r="977" spans="1:3" x14ac:dyDescent="0.15">
      <c r="A977" s="10">
        <v>938</v>
      </c>
      <c r="B977" s="10">
        <v>0.40414212156492146</v>
      </c>
      <c r="C977" s="10">
        <v>0.59585787843507854</v>
      </c>
    </row>
    <row r="978" spans="1:3" x14ac:dyDescent="0.15">
      <c r="A978" s="10">
        <v>939</v>
      </c>
      <c r="B978" s="10">
        <v>0.4307120881465708</v>
      </c>
      <c r="C978" s="10">
        <v>-0.4307120881465708</v>
      </c>
    </row>
    <row r="979" spans="1:3" x14ac:dyDescent="0.15">
      <c r="A979" s="10">
        <v>940</v>
      </c>
      <c r="B979" s="10">
        <v>0.50178800531300016</v>
      </c>
      <c r="C979" s="10">
        <v>-0.50178800531300016</v>
      </c>
    </row>
    <row r="980" spans="1:3" x14ac:dyDescent="0.15">
      <c r="A980" s="10">
        <v>941</v>
      </c>
      <c r="B980" s="10">
        <v>0.32834324356865646</v>
      </c>
      <c r="C980" s="10">
        <v>-0.32834324356865646</v>
      </c>
    </row>
    <row r="981" spans="1:3" x14ac:dyDescent="0.15">
      <c r="A981" s="10">
        <v>942</v>
      </c>
      <c r="B981" s="10">
        <v>0.40248991995596428</v>
      </c>
      <c r="C981" s="10">
        <v>-0.40248991995596428</v>
      </c>
    </row>
    <row r="982" spans="1:3" x14ac:dyDescent="0.15">
      <c r="A982" s="10">
        <v>943</v>
      </c>
      <c r="B982" s="10">
        <v>0.25425655005400055</v>
      </c>
      <c r="C982" s="10">
        <v>-0.25425655005400055</v>
      </c>
    </row>
    <row r="983" spans="1:3" x14ac:dyDescent="0.15">
      <c r="A983" s="10">
        <v>944</v>
      </c>
      <c r="B983" s="10">
        <v>0.51571090226913341</v>
      </c>
      <c r="C983" s="10">
        <v>0.48428909773086659</v>
      </c>
    </row>
    <row r="984" spans="1:3" x14ac:dyDescent="0.15">
      <c r="A984" s="10">
        <v>945</v>
      </c>
      <c r="B984" s="10">
        <v>0.49606337666392786</v>
      </c>
      <c r="C984" s="10">
        <v>-0.49606337666392786</v>
      </c>
    </row>
    <row r="985" spans="1:3" x14ac:dyDescent="0.15">
      <c r="A985" s="10">
        <v>946</v>
      </c>
      <c r="B985" s="10">
        <v>0.43227876712571328</v>
      </c>
      <c r="C985" s="10">
        <v>0.56772123287428666</v>
      </c>
    </row>
    <row r="986" spans="1:3" x14ac:dyDescent="0.15">
      <c r="A986" s="10">
        <v>947</v>
      </c>
      <c r="B986" s="10">
        <v>0.42896200048814326</v>
      </c>
      <c r="C986" s="10">
        <v>0.57103799951185674</v>
      </c>
    </row>
    <row r="987" spans="1:3" x14ac:dyDescent="0.15">
      <c r="A987" s="10">
        <v>948</v>
      </c>
      <c r="B987" s="10">
        <v>0.34557949531403431</v>
      </c>
      <c r="C987" s="10">
        <v>0.65442050468596569</v>
      </c>
    </row>
    <row r="988" spans="1:3" x14ac:dyDescent="0.15">
      <c r="A988" s="10">
        <v>949</v>
      </c>
      <c r="B988" s="10">
        <v>0.42367908310536334</v>
      </c>
      <c r="C988" s="10">
        <v>-0.42367908310536334</v>
      </c>
    </row>
    <row r="989" spans="1:3" x14ac:dyDescent="0.15">
      <c r="A989" s="10">
        <v>950</v>
      </c>
      <c r="B989" s="10">
        <v>0.43107349629727998</v>
      </c>
      <c r="C989" s="10">
        <v>-0.43107349629727998</v>
      </c>
    </row>
    <row r="990" spans="1:3" x14ac:dyDescent="0.15">
      <c r="A990" s="10">
        <v>951</v>
      </c>
      <c r="B990" s="10">
        <v>0.36453986491560963</v>
      </c>
      <c r="C990" s="10">
        <v>0.63546013508439037</v>
      </c>
    </row>
    <row r="991" spans="1:3" x14ac:dyDescent="0.15">
      <c r="A991" s="10">
        <v>952</v>
      </c>
      <c r="B991" s="10">
        <v>0.48283724207589124</v>
      </c>
      <c r="C991" s="10">
        <v>-0.48283724207589124</v>
      </c>
    </row>
    <row r="992" spans="1:3" x14ac:dyDescent="0.15">
      <c r="A992" s="10">
        <v>953</v>
      </c>
      <c r="B992" s="10">
        <v>0.46040171771776017</v>
      </c>
      <c r="C992" s="10">
        <v>-0.46040171771776017</v>
      </c>
    </row>
    <row r="993" spans="1:3" x14ac:dyDescent="0.15">
      <c r="A993" s="10">
        <v>954</v>
      </c>
      <c r="B993" s="10">
        <v>0.50242054614868759</v>
      </c>
      <c r="C993" s="10">
        <v>0.49757945385131241</v>
      </c>
    </row>
    <row r="994" spans="1:3" x14ac:dyDescent="0.15">
      <c r="A994" s="10">
        <v>955</v>
      </c>
      <c r="B994" s="10">
        <v>0.35080720974417856</v>
      </c>
      <c r="C994" s="10">
        <v>-0.35080720974417856</v>
      </c>
    </row>
    <row r="995" spans="1:3" x14ac:dyDescent="0.15">
      <c r="A995" s="10">
        <v>956</v>
      </c>
      <c r="B995" s="10">
        <v>0.49710138136720317</v>
      </c>
      <c r="C995" s="10">
        <v>-0.49710138136720317</v>
      </c>
    </row>
    <row r="996" spans="1:3" x14ac:dyDescent="0.15">
      <c r="A996" s="10">
        <v>957</v>
      </c>
      <c r="B996" s="10">
        <v>0.43364937244260593</v>
      </c>
      <c r="C996" s="10">
        <v>0.56635062755739407</v>
      </c>
    </row>
    <row r="997" spans="1:3" x14ac:dyDescent="0.15">
      <c r="A997" s="10">
        <v>958</v>
      </c>
      <c r="B997" s="10">
        <v>0.34250560182329481</v>
      </c>
      <c r="C997" s="10">
        <v>-0.34250560182329481</v>
      </c>
    </row>
    <row r="998" spans="1:3" x14ac:dyDescent="0.15">
      <c r="A998" s="10">
        <v>959</v>
      </c>
      <c r="B998" s="10">
        <v>0.45514431779187925</v>
      </c>
      <c r="C998" s="10">
        <v>-0.45514431779187925</v>
      </c>
    </row>
    <row r="999" spans="1:3" x14ac:dyDescent="0.15">
      <c r="A999" s="10">
        <v>960</v>
      </c>
      <c r="B999" s="10">
        <v>0.30717079039228562</v>
      </c>
      <c r="C999" s="10">
        <v>0.69282920960771444</v>
      </c>
    </row>
    <row r="1000" spans="1:3" x14ac:dyDescent="0.15">
      <c r="A1000" s="10">
        <v>961</v>
      </c>
      <c r="B1000" s="10">
        <v>0.51769496682718774</v>
      </c>
      <c r="C1000" s="10">
        <v>0.48230503317281226</v>
      </c>
    </row>
    <row r="1001" spans="1:3" x14ac:dyDescent="0.15">
      <c r="A1001" s="10">
        <v>962</v>
      </c>
      <c r="B1001" s="10">
        <v>0.41146790508125886</v>
      </c>
      <c r="C1001" s="10">
        <v>0.58853209491874114</v>
      </c>
    </row>
    <row r="1002" spans="1:3" x14ac:dyDescent="0.15">
      <c r="A1002" s="10">
        <v>963</v>
      </c>
      <c r="B1002" s="10">
        <v>0.43229430172113137</v>
      </c>
      <c r="C1002" s="10">
        <v>0.56770569827886863</v>
      </c>
    </row>
    <row r="1003" spans="1:3" x14ac:dyDescent="0.15">
      <c r="A1003" s="10">
        <v>964</v>
      </c>
      <c r="B1003" s="10">
        <v>0.42448205106588277</v>
      </c>
      <c r="C1003" s="10">
        <v>-0.42448205106588277</v>
      </c>
    </row>
    <row r="1004" spans="1:3" x14ac:dyDescent="0.15">
      <c r="A1004" s="10">
        <v>965</v>
      </c>
      <c r="B1004" s="10">
        <v>0.46593908281357521</v>
      </c>
      <c r="C1004" s="10">
        <v>0.53406091718642479</v>
      </c>
    </row>
    <row r="1005" spans="1:3" x14ac:dyDescent="0.15">
      <c r="A1005" s="10">
        <v>966</v>
      </c>
      <c r="B1005" s="10">
        <v>0.31716778183033906</v>
      </c>
      <c r="C1005" s="10">
        <v>0.68283221816966089</v>
      </c>
    </row>
    <row r="1006" spans="1:3" x14ac:dyDescent="0.15">
      <c r="A1006" s="10">
        <v>967</v>
      </c>
      <c r="B1006" s="10">
        <v>0.42210130976359822</v>
      </c>
      <c r="C1006" s="10">
        <v>-0.42210130976359822</v>
      </c>
    </row>
    <row r="1007" spans="1:3" x14ac:dyDescent="0.15">
      <c r="A1007" s="10">
        <v>968</v>
      </c>
      <c r="B1007" s="10">
        <v>0.3627656106689548</v>
      </c>
      <c r="C1007" s="10">
        <v>-0.3627656106689548</v>
      </c>
    </row>
    <row r="1008" spans="1:3" x14ac:dyDescent="0.15">
      <c r="A1008" s="10">
        <v>969</v>
      </c>
      <c r="B1008" s="10">
        <v>0.35614678736313682</v>
      </c>
      <c r="C1008" s="10">
        <v>0.64385321263686324</v>
      </c>
    </row>
    <row r="1009" spans="1:3" x14ac:dyDescent="0.15">
      <c r="A1009" s="10">
        <v>970</v>
      </c>
      <c r="B1009" s="10">
        <v>0.43908591824190812</v>
      </c>
      <c r="C1009" s="10">
        <v>-0.43908591824190812</v>
      </c>
    </row>
    <row r="1010" spans="1:3" x14ac:dyDescent="0.15">
      <c r="A1010" s="10">
        <v>971</v>
      </c>
      <c r="B1010" s="10">
        <v>0.48380652085765619</v>
      </c>
      <c r="C1010" s="10">
        <v>0.51619347914234381</v>
      </c>
    </row>
    <row r="1011" spans="1:3" x14ac:dyDescent="0.15">
      <c r="A1011" s="10">
        <v>972</v>
      </c>
      <c r="B1011" s="10">
        <v>0.50120555348191342</v>
      </c>
      <c r="C1011" s="10">
        <v>-0.50120555348191342</v>
      </c>
    </row>
    <row r="1012" spans="1:3" x14ac:dyDescent="0.15">
      <c r="A1012" s="10">
        <v>973</v>
      </c>
      <c r="B1012" s="10">
        <v>0.35390664671857625</v>
      </c>
      <c r="C1012" s="10">
        <v>-0.35390664671857625</v>
      </c>
    </row>
    <row r="1013" spans="1:3" x14ac:dyDescent="0.15">
      <c r="A1013" s="10">
        <v>974</v>
      </c>
      <c r="B1013" s="10">
        <v>0.35330994083357153</v>
      </c>
      <c r="C1013" s="10">
        <v>-0.35330994083357153</v>
      </c>
    </row>
    <row r="1014" spans="1:3" x14ac:dyDescent="0.15">
      <c r="A1014" s="10">
        <v>975</v>
      </c>
      <c r="B1014" s="10">
        <v>0.47973113268846312</v>
      </c>
      <c r="C1014" s="10">
        <v>0.52026886731153688</v>
      </c>
    </row>
    <row r="1015" spans="1:3" x14ac:dyDescent="0.15">
      <c r="A1015" s="10">
        <v>976</v>
      </c>
      <c r="B1015" s="10">
        <v>0.46967331225725523</v>
      </c>
      <c r="C1015" s="10">
        <v>0.53032668774274483</v>
      </c>
    </row>
    <row r="1016" spans="1:3" x14ac:dyDescent="0.15">
      <c r="A1016" s="10">
        <v>977</v>
      </c>
      <c r="B1016" s="10">
        <v>0.44667541055140081</v>
      </c>
      <c r="C1016" s="10">
        <v>-0.44667541055140081</v>
      </c>
    </row>
    <row r="1017" spans="1:3" x14ac:dyDescent="0.15">
      <c r="A1017" s="10">
        <v>978</v>
      </c>
      <c r="B1017" s="10">
        <v>0.3133769049412089</v>
      </c>
      <c r="C1017" s="10">
        <v>0.68662309505879104</v>
      </c>
    </row>
    <row r="1018" spans="1:3" x14ac:dyDescent="0.15">
      <c r="A1018" s="10">
        <v>979</v>
      </c>
      <c r="B1018" s="10">
        <v>0.51276432202097622</v>
      </c>
      <c r="C1018" s="10">
        <v>0.48723567797902378</v>
      </c>
    </row>
    <row r="1019" spans="1:3" x14ac:dyDescent="0.15">
      <c r="A1019" s="10">
        <v>980</v>
      </c>
      <c r="B1019" s="10">
        <v>0.48649932022583037</v>
      </c>
      <c r="C1019" s="10">
        <v>-0.48649932022583037</v>
      </c>
    </row>
    <row r="1020" spans="1:3" x14ac:dyDescent="0.15">
      <c r="A1020" s="10">
        <v>981</v>
      </c>
      <c r="B1020" s="10">
        <v>0.46213216254838407</v>
      </c>
      <c r="C1020" s="10">
        <v>-0.46213216254838407</v>
      </c>
    </row>
    <row r="1021" spans="1:3" x14ac:dyDescent="0.15">
      <c r="A1021" s="10">
        <v>982</v>
      </c>
      <c r="B1021" s="10">
        <v>0.45791289005681568</v>
      </c>
      <c r="C1021" s="10">
        <v>-0.45791289005681568</v>
      </c>
    </row>
    <row r="1022" spans="1:3" x14ac:dyDescent="0.15">
      <c r="A1022" s="10">
        <v>983</v>
      </c>
      <c r="B1022" s="10">
        <v>0.3854935756783614</v>
      </c>
      <c r="C1022" s="10">
        <v>0.6145064243216386</v>
      </c>
    </row>
    <row r="1023" spans="1:3" x14ac:dyDescent="0.15">
      <c r="A1023" s="10">
        <v>984</v>
      </c>
      <c r="B1023" s="10">
        <v>0.45356704167251505</v>
      </c>
      <c r="C1023" s="10">
        <v>0.54643295832748495</v>
      </c>
    </row>
    <row r="1024" spans="1:3" x14ac:dyDescent="0.15">
      <c r="A1024" s="10">
        <v>985</v>
      </c>
      <c r="B1024" s="10">
        <v>0.50056986017515714</v>
      </c>
      <c r="C1024" s="10">
        <v>-0.50056986017515714</v>
      </c>
    </row>
    <row r="1025" spans="1:3" x14ac:dyDescent="0.15">
      <c r="A1025" s="10">
        <v>986</v>
      </c>
      <c r="B1025" s="10">
        <v>0.3512259621492968</v>
      </c>
      <c r="C1025" s="10">
        <v>-0.3512259621492968</v>
      </c>
    </row>
    <row r="1026" spans="1:3" x14ac:dyDescent="0.15">
      <c r="A1026" s="10">
        <v>987</v>
      </c>
      <c r="B1026" s="10">
        <v>0.41013197473535595</v>
      </c>
      <c r="C1026" s="10">
        <v>0.58986802526464399</v>
      </c>
    </row>
    <row r="1027" spans="1:3" x14ac:dyDescent="0.15">
      <c r="A1027" s="10">
        <v>988</v>
      </c>
      <c r="B1027" s="10">
        <v>0.49501887783239451</v>
      </c>
      <c r="C1027" s="10">
        <v>0.50498112216760549</v>
      </c>
    </row>
    <row r="1028" spans="1:3" x14ac:dyDescent="0.15">
      <c r="A1028" s="10">
        <v>989</v>
      </c>
      <c r="B1028" s="10">
        <v>0.35773617799798579</v>
      </c>
      <c r="C1028" s="10">
        <v>-0.35773617799798579</v>
      </c>
    </row>
    <row r="1029" spans="1:3" x14ac:dyDescent="0.15">
      <c r="A1029" s="10">
        <v>990</v>
      </c>
      <c r="B1029" s="10">
        <v>0.21281501865695177</v>
      </c>
      <c r="C1029" s="10">
        <v>-0.21281501865695177</v>
      </c>
    </row>
    <row r="1030" spans="1:3" x14ac:dyDescent="0.15">
      <c r="A1030" s="10">
        <v>991</v>
      </c>
      <c r="B1030" s="10">
        <v>0.41785669718905616</v>
      </c>
      <c r="C1030" s="10">
        <v>0.58214330281094384</v>
      </c>
    </row>
    <row r="1031" spans="1:3" x14ac:dyDescent="0.15">
      <c r="A1031" s="10">
        <v>992</v>
      </c>
      <c r="B1031" s="10">
        <v>0.36674491665632203</v>
      </c>
      <c r="C1031" s="10">
        <v>0.63325508334367797</v>
      </c>
    </row>
    <row r="1032" spans="1:3" x14ac:dyDescent="0.15">
      <c r="A1032" s="10">
        <v>993</v>
      </c>
      <c r="B1032" s="10">
        <v>0.45092183978185185</v>
      </c>
      <c r="C1032" s="10">
        <v>0.54907816021814815</v>
      </c>
    </row>
    <row r="1033" spans="1:3" x14ac:dyDescent="0.15">
      <c r="A1033" s="10">
        <v>994</v>
      </c>
      <c r="B1033" s="10">
        <v>0.44372566102364108</v>
      </c>
      <c r="C1033" s="10">
        <v>0.55627433897635892</v>
      </c>
    </row>
    <row r="1034" spans="1:3" x14ac:dyDescent="0.15">
      <c r="A1034" s="10">
        <v>995</v>
      </c>
      <c r="B1034" s="10">
        <v>0.38370979317375598</v>
      </c>
      <c r="C1034" s="10">
        <v>0.61629020682624402</v>
      </c>
    </row>
    <row r="1035" spans="1:3" x14ac:dyDescent="0.15">
      <c r="A1035" s="10">
        <v>996</v>
      </c>
      <c r="B1035" s="10">
        <v>0.47725498582745829</v>
      </c>
      <c r="C1035" s="10">
        <v>0.52274501417254171</v>
      </c>
    </row>
    <row r="1036" spans="1:3" x14ac:dyDescent="0.15">
      <c r="A1036" s="10">
        <v>997</v>
      </c>
      <c r="B1036" s="10">
        <v>8.3004750052515633E-2</v>
      </c>
      <c r="C1036" s="10">
        <v>-8.3004750052515633E-2</v>
      </c>
    </row>
    <row r="1037" spans="1:3" x14ac:dyDescent="0.15">
      <c r="A1037" s="10">
        <v>998</v>
      </c>
      <c r="B1037" s="10">
        <v>0.41694193551823072</v>
      </c>
      <c r="C1037" s="10">
        <v>-0.41694193551823072</v>
      </c>
    </row>
    <row r="1038" spans="1:3" x14ac:dyDescent="0.15">
      <c r="A1038" s="10">
        <v>999</v>
      </c>
      <c r="B1038" s="10">
        <v>0.27745276695693805</v>
      </c>
      <c r="C1038" s="10">
        <v>0.72254723304306201</v>
      </c>
    </row>
    <row r="1039" spans="1:3" x14ac:dyDescent="0.15">
      <c r="A1039" s="10">
        <v>1000</v>
      </c>
      <c r="B1039" s="10">
        <v>0.37356271287188803</v>
      </c>
      <c r="C1039" s="10">
        <v>-0.37356271287188803</v>
      </c>
    </row>
    <row r="1040" spans="1:3" x14ac:dyDescent="0.15">
      <c r="A1040" s="10">
        <v>1001</v>
      </c>
      <c r="B1040" s="10">
        <v>0.19864217245741209</v>
      </c>
      <c r="C1040" s="10">
        <v>-0.19864217245741209</v>
      </c>
    </row>
    <row r="1041" spans="1:3" x14ac:dyDescent="0.15">
      <c r="A1041" s="10">
        <v>1002</v>
      </c>
      <c r="B1041" s="10">
        <v>0.39767430754641253</v>
      </c>
      <c r="C1041" s="10">
        <v>-0.39767430754641253</v>
      </c>
    </row>
    <row r="1042" spans="1:3" x14ac:dyDescent="0.15">
      <c r="A1042" s="10">
        <v>1003</v>
      </c>
      <c r="B1042" s="10">
        <v>0.15692187886162476</v>
      </c>
      <c r="C1042" s="10">
        <v>-0.15692187886162476</v>
      </c>
    </row>
    <row r="1043" spans="1:3" x14ac:dyDescent="0.15">
      <c r="A1043" s="10">
        <v>1004</v>
      </c>
      <c r="B1043" s="10">
        <v>6.4084992329871235E-2</v>
      </c>
      <c r="C1043" s="10">
        <v>-6.4084992329871235E-2</v>
      </c>
    </row>
    <row r="1044" spans="1:3" x14ac:dyDescent="0.15">
      <c r="A1044" s="10">
        <v>1005</v>
      </c>
      <c r="B1044" s="10">
        <v>0.37384349680865808</v>
      </c>
      <c r="C1044" s="10">
        <v>-0.37384349680865808</v>
      </c>
    </row>
    <row r="1045" spans="1:3" x14ac:dyDescent="0.15">
      <c r="A1045" s="10">
        <v>1006</v>
      </c>
      <c r="B1045" s="10">
        <v>0.43057546285091186</v>
      </c>
      <c r="C1045" s="10">
        <v>0.56942453714908814</v>
      </c>
    </row>
    <row r="1046" spans="1:3" x14ac:dyDescent="0.15">
      <c r="A1046" s="10">
        <v>1007</v>
      </c>
      <c r="B1046" s="10">
        <v>0.39732065974652553</v>
      </c>
      <c r="C1046" s="10">
        <v>-0.39732065974652553</v>
      </c>
    </row>
    <row r="1047" spans="1:3" x14ac:dyDescent="0.15">
      <c r="A1047" s="10">
        <v>1008</v>
      </c>
      <c r="B1047" s="10">
        <v>0.41900508099132039</v>
      </c>
      <c r="C1047" s="10">
        <v>0.58099491900867961</v>
      </c>
    </row>
    <row r="1048" spans="1:3" x14ac:dyDescent="0.15">
      <c r="A1048" s="10">
        <v>1009</v>
      </c>
      <c r="B1048" s="10">
        <v>0.50821232538058103</v>
      </c>
      <c r="C1048" s="10">
        <v>-0.50821232538058103</v>
      </c>
    </row>
    <row r="1049" spans="1:3" x14ac:dyDescent="0.15">
      <c r="A1049" s="10">
        <v>1010</v>
      </c>
      <c r="B1049" s="10">
        <v>0.33824739818679539</v>
      </c>
      <c r="C1049" s="10">
        <v>-0.33824739818679539</v>
      </c>
    </row>
    <row r="1050" spans="1:3" x14ac:dyDescent="0.15">
      <c r="A1050" s="10">
        <v>1011</v>
      </c>
      <c r="B1050" s="10">
        <v>0.36567800403607287</v>
      </c>
      <c r="C1050" s="10">
        <v>0.63432199596392713</v>
      </c>
    </row>
    <row r="1051" spans="1:3" x14ac:dyDescent="0.15">
      <c r="A1051" s="10">
        <v>1012</v>
      </c>
      <c r="B1051" s="10">
        <v>0.50796603985320865</v>
      </c>
      <c r="C1051" s="10">
        <v>-0.50796603985320865</v>
      </c>
    </row>
    <row r="1052" spans="1:3" x14ac:dyDescent="0.15">
      <c r="A1052" s="10">
        <v>1013</v>
      </c>
      <c r="B1052" s="10">
        <v>0.36986610568014394</v>
      </c>
      <c r="C1052" s="10">
        <v>0.630133894319856</v>
      </c>
    </row>
    <row r="1053" spans="1:3" x14ac:dyDescent="0.15">
      <c r="A1053" s="10">
        <v>1014</v>
      </c>
      <c r="B1053" s="10">
        <v>0.50162479710329777</v>
      </c>
      <c r="C1053" s="10">
        <v>-0.50162479710329777</v>
      </c>
    </row>
    <row r="1054" spans="1:3" x14ac:dyDescent="0.15">
      <c r="A1054" s="10">
        <v>1015</v>
      </c>
      <c r="B1054" s="10">
        <v>0.27414512348388537</v>
      </c>
      <c r="C1054" s="10">
        <v>0.72585487651611458</v>
      </c>
    </row>
    <row r="1055" spans="1:3" x14ac:dyDescent="0.15">
      <c r="A1055" s="10">
        <v>1016</v>
      </c>
      <c r="B1055" s="10">
        <v>0.31691211056293483</v>
      </c>
      <c r="C1055" s="10">
        <v>-0.31691211056293483</v>
      </c>
    </row>
    <row r="1056" spans="1:3" x14ac:dyDescent="0.15">
      <c r="A1056" s="10">
        <v>1017</v>
      </c>
      <c r="B1056" s="10">
        <v>0.50173192126990662</v>
      </c>
      <c r="C1056" s="10">
        <v>0.49826807873009338</v>
      </c>
    </row>
    <row r="1057" spans="1:3" x14ac:dyDescent="0.15">
      <c r="A1057" s="10">
        <v>1018</v>
      </c>
      <c r="B1057" s="10">
        <v>0.40477818712012403</v>
      </c>
      <c r="C1057" s="10">
        <v>0.59522181287987597</v>
      </c>
    </row>
    <row r="1058" spans="1:3" x14ac:dyDescent="0.15">
      <c r="A1058" s="10">
        <v>1019</v>
      </c>
      <c r="B1058" s="10">
        <v>0.46972224339787394</v>
      </c>
      <c r="C1058" s="10">
        <v>0.53027775660212606</v>
      </c>
    </row>
    <row r="1059" spans="1:3" x14ac:dyDescent="0.15">
      <c r="A1059" s="10">
        <v>1020</v>
      </c>
      <c r="B1059" s="10">
        <v>0.54569051286697734</v>
      </c>
      <c r="C1059" s="10">
        <v>0.45430948713302266</v>
      </c>
    </row>
    <row r="1060" spans="1:3" x14ac:dyDescent="0.15">
      <c r="A1060" s="10">
        <v>1021</v>
      </c>
      <c r="B1060" s="10">
        <v>0.45834124667759507</v>
      </c>
      <c r="C1060" s="10">
        <v>0.54165875332240487</v>
      </c>
    </row>
    <row r="1061" spans="1:3" x14ac:dyDescent="0.15">
      <c r="A1061" s="10">
        <v>1022</v>
      </c>
      <c r="B1061" s="10">
        <v>0.30988435205691456</v>
      </c>
      <c r="C1061" s="10">
        <v>0.69011564794308544</v>
      </c>
    </row>
    <row r="1062" spans="1:3" x14ac:dyDescent="0.15">
      <c r="A1062" s="10">
        <v>1023</v>
      </c>
      <c r="B1062" s="10">
        <v>0.35494581986045259</v>
      </c>
      <c r="C1062" s="10">
        <v>-0.35494581986045259</v>
      </c>
    </row>
    <row r="1063" spans="1:3" x14ac:dyDescent="0.15">
      <c r="A1063" s="10">
        <v>1024</v>
      </c>
      <c r="B1063" s="10">
        <v>0.43577789446537279</v>
      </c>
      <c r="C1063" s="10">
        <v>0.56422210553462726</v>
      </c>
    </row>
    <row r="1064" spans="1:3" x14ac:dyDescent="0.15">
      <c r="A1064" s="10">
        <v>1025</v>
      </c>
      <c r="B1064" s="10">
        <v>0.41451105517284614</v>
      </c>
      <c r="C1064" s="10">
        <v>-0.41451105517284614</v>
      </c>
    </row>
    <row r="1065" spans="1:3" x14ac:dyDescent="0.15">
      <c r="A1065" s="10">
        <v>1026</v>
      </c>
      <c r="B1065" s="10">
        <v>0.47557081288460912</v>
      </c>
      <c r="C1065" s="10">
        <v>0.52442918711539088</v>
      </c>
    </row>
    <row r="1066" spans="1:3" x14ac:dyDescent="0.15">
      <c r="A1066" s="10">
        <v>1027</v>
      </c>
      <c r="B1066" s="10">
        <v>0.39138745388512158</v>
      </c>
      <c r="C1066" s="10">
        <v>0.60861254611487836</v>
      </c>
    </row>
    <row r="1067" spans="1:3" x14ac:dyDescent="0.15">
      <c r="A1067" s="10">
        <v>1028</v>
      </c>
      <c r="B1067" s="10">
        <v>0.37206547769148191</v>
      </c>
      <c r="C1067" s="10">
        <v>-0.37206547769148191</v>
      </c>
    </row>
    <row r="1068" spans="1:3" x14ac:dyDescent="0.15">
      <c r="A1068" s="10">
        <v>1029</v>
      </c>
      <c r="B1068" s="10">
        <v>0.34671411227728144</v>
      </c>
      <c r="C1068" s="10">
        <v>-0.34671411227728144</v>
      </c>
    </row>
    <row r="1069" spans="1:3" x14ac:dyDescent="0.15">
      <c r="A1069" s="10">
        <v>1030</v>
      </c>
      <c r="B1069" s="10">
        <v>0.44330625268394463</v>
      </c>
      <c r="C1069" s="10">
        <v>0.55669374731605537</v>
      </c>
    </row>
    <row r="1070" spans="1:3" x14ac:dyDescent="0.15">
      <c r="A1070" s="10">
        <v>1031</v>
      </c>
      <c r="B1070" s="10">
        <v>0.41828867858792168</v>
      </c>
      <c r="C1070" s="10">
        <v>-0.41828867858792168</v>
      </c>
    </row>
    <row r="1071" spans="1:3" x14ac:dyDescent="0.15">
      <c r="A1071" s="10">
        <v>1032</v>
      </c>
      <c r="B1071" s="10">
        <v>0.32703601859353132</v>
      </c>
      <c r="C1071" s="10">
        <v>0.67296398140646874</v>
      </c>
    </row>
    <row r="1072" spans="1:3" x14ac:dyDescent="0.15">
      <c r="A1072" s="10">
        <v>1033</v>
      </c>
      <c r="B1072" s="10">
        <v>0.44677829990718998</v>
      </c>
      <c r="C1072" s="10">
        <v>0.55322170009281002</v>
      </c>
    </row>
    <row r="1073" spans="1:3" x14ac:dyDescent="0.15">
      <c r="A1073" s="10">
        <v>1034</v>
      </c>
      <c r="B1073" s="10">
        <v>0.34447387896229986</v>
      </c>
      <c r="C1073" s="10">
        <v>0.65552612103770014</v>
      </c>
    </row>
    <row r="1074" spans="1:3" x14ac:dyDescent="0.15">
      <c r="A1074" s="10">
        <v>1035</v>
      </c>
      <c r="B1074" s="10">
        <v>0.19254101824510922</v>
      </c>
      <c r="C1074" s="10">
        <v>0.80745898175489073</v>
      </c>
    </row>
    <row r="1075" spans="1:3" x14ac:dyDescent="0.15">
      <c r="A1075" s="10">
        <v>1036</v>
      </c>
      <c r="B1075" s="10">
        <v>0.34805369062326807</v>
      </c>
      <c r="C1075" s="10">
        <v>0.65194630937673193</v>
      </c>
    </row>
    <row r="1076" spans="1:3" x14ac:dyDescent="0.15">
      <c r="A1076" s="10">
        <v>1037</v>
      </c>
      <c r="B1076" s="10">
        <v>0.48711179224210427</v>
      </c>
      <c r="C1076" s="10">
        <v>0.51288820775789579</v>
      </c>
    </row>
    <row r="1077" spans="1:3" x14ac:dyDescent="0.15">
      <c r="A1077" s="10">
        <v>1038</v>
      </c>
      <c r="B1077" s="10">
        <v>0.52699318387638605</v>
      </c>
      <c r="C1077" s="10">
        <v>-0.52699318387638605</v>
      </c>
    </row>
    <row r="1078" spans="1:3" x14ac:dyDescent="0.15">
      <c r="A1078" s="10">
        <v>1039</v>
      </c>
      <c r="B1078" s="10">
        <v>0.34501817405926438</v>
      </c>
      <c r="C1078" s="10">
        <v>-0.34501817405926438</v>
      </c>
    </row>
    <row r="1079" spans="1:3" x14ac:dyDescent="0.15">
      <c r="A1079" s="10">
        <v>1040</v>
      </c>
      <c r="B1079" s="10">
        <v>0.3393371851316842</v>
      </c>
      <c r="C1079" s="10">
        <v>0.6606628148683158</v>
      </c>
    </row>
    <row r="1080" spans="1:3" x14ac:dyDescent="0.15">
      <c r="A1080" s="10">
        <v>1041</v>
      </c>
      <c r="B1080" s="10">
        <v>0.45621420675722779</v>
      </c>
      <c r="C1080" s="10">
        <v>0.54378579324277221</v>
      </c>
    </row>
    <row r="1081" spans="1:3" x14ac:dyDescent="0.15">
      <c r="A1081" s="10">
        <v>1042</v>
      </c>
      <c r="B1081" s="10">
        <v>0.3954888778005245</v>
      </c>
      <c r="C1081" s="10">
        <v>-0.3954888778005245</v>
      </c>
    </row>
    <row r="1082" spans="1:3" x14ac:dyDescent="0.15">
      <c r="A1082" s="10">
        <v>1043</v>
      </c>
      <c r="B1082" s="10">
        <v>0.31907462700728512</v>
      </c>
      <c r="C1082" s="10">
        <v>0.68092537299271494</v>
      </c>
    </row>
    <row r="1083" spans="1:3" x14ac:dyDescent="0.15">
      <c r="A1083" s="10">
        <v>1044</v>
      </c>
      <c r="B1083" s="10">
        <v>0.30850391307235658</v>
      </c>
      <c r="C1083" s="10">
        <v>-0.30850391307235658</v>
      </c>
    </row>
    <row r="1084" spans="1:3" x14ac:dyDescent="0.15">
      <c r="A1084" s="10">
        <v>1045</v>
      </c>
      <c r="B1084" s="10">
        <v>0.49005190008901811</v>
      </c>
      <c r="C1084" s="10">
        <v>-0.49005190008901811</v>
      </c>
    </row>
    <row r="1085" spans="1:3" x14ac:dyDescent="0.15">
      <c r="A1085" s="10">
        <v>1046</v>
      </c>
      <c r="B1085" s="10">
        <v>0.48616168413007244</v>
      </c>
      <c r="C1085" s="10">
        <v>0.51383831586992756</v>
      </c>
    </row>
    <row r="1086" spans="1:3" x14ac:dyDescent="0.15">
      <c r="A1086" s="10">
        <v>1047</v>
      </c>
      <c r="B1086" s="10">
        <v>0.36133959169958524</v>
      </c>
      <c r="C1086" s="10">
        <v>-0.36133959169958524</v>
      </c>
    </row>
    <row r="1087" spans="1:3" x14ac:dyDescent="0.15">
      <c r="A1087" s="10">
        <v>1048</v>
      </c>
      <c r="B1087" s="10">
        <v>0.52929288463517399</v>
      </c>
      <c r="C1087" s="10">
        <v>0.47070711536482601</v>
      </c>
    </row>
    <row r="1088" spans="1:3" x14ac:dyDescent="0.15">
      <c r="A1088" s="10">
        <v>1049</v>
      </c>
      <c r="B1088" s="10">
        <v>0.30452754450412595</v>
      </c>
      <c r="C1088" s="10">
        <v>-0.30452754450412595</v>
      </c>
    </row>
    <row r="1089" spans="1:3" x14ac:dyDescent="0.15">
      <c r="A1089" s="10">
        <v>1050</v>
      </c>
      <c r="B1089" s="10">
        <v>0.33307279034640863</v>
      </c>
      <c r="C1089" s="10">
        <v>0.66692720965359142</v>
      </c>
    </row>
    <row r="1090" spans="1:3" x14ac:dyDescent="0.15">
      <c r="A1090" s="10">
        <v>1051</v>
      </c>
      <c r="B1090" s="10">
        <v>0.44309625760377863</v>
      </c>
      <c r="C1090" s="10">
        <v>0.55690374239622131</v>
      </c>
    </row>
    <row r="1091" spans="1:3" x14ac:dyDescent="0.15">
      <c r="A1091" s="10">
        <v>1052</v>
      </c>
      <c r="B1091" s="10">
        <v>0.50687354058318723</v>
      </c>
      <c r="C1091" s="10">
        <v>0.49312645941681277</v>
      </c>
    </row>
    <row r="1092" spans="1:3" x14ac:dyDescent="0.15">
      <c r="A1092" s="10">
        <v>1053</v>
      </c>
      <c r="B1092" s="10">
        <v>0.1693932349448003</v>
      </c>
      <c r="C1092" s="10">
        <v>-0.1693932349448003</v>
      </c>
    </row>
    <row r="1093" spans="1:3" x14ac:dyDescent="0.15">
      <c r="A1093" s="10">
        <v>1054</v>
      </c>
      <c r="B1093" s="10">
        <v>0.31986009397703186</v>
      </c>
      <c r="C1093" s="10">
        <v>0.68013990602296814</v>
      </c>
    </row>
    <row r="1094" spans="1:3" x14ac:dyDescent="0.15">
      <c r="A1094" s="10">
        <v>1055</v>
      </c>
      <c r="B1094" s="10">
        <v>0.46794816497222891</v>
      </c>
      <c r="C1094" s="10">
        <v>-0.46794816497222891</v>
      </c>
    </row>
    <row r="1095" spans="1:3" x14ac:dyDescent="0.15">
      <c r="A1095" s="10">
        <v>1056</v>
      </c>
      <c r="B1095" s="10">
        <v>0.47672946858698573</v>
      </c>
      <c r="C1095" s="10">
        <v>-0.47672946858698573</v>
      </c>
    </row>
    <row r="1096" spans="1:3" x14ac:dyDescent="0.15">
      <c r="A1096" s="10">
        <v>1057</v>
      </c>
      <c r="B1096" s="10">
        <v>0.37559188494323537</v>
      </c>
      <c r="C1096" s="10">
        <v>0.62440811505676463</v>
      </c>
    </row>
    <row r="1097" spans="1:3" x14ac:dyDescent="0.15">
      <c r="A1097" s="10">
        <v>1058</v>
      </c>
      <c r="B1097" s="10">
        <v>0.50646494760503247</v>
      </c>
      <c r="C1097" s="10">
        <v>0.49353505239496753</v>
      </c>
    </row>
    <row r="1098" spans="1:3" x14ac:dyDescent="0.15">
      <c r="A1098" s="10">
        <v>1059</v>
      </c>
      <c r="B1098" s="10">
        <v>0.14609642209238127</v>
      </c>
      <c r="C1098" s="10">
        <v>-0.14609642209238127</v>
      </c>
    </row>
    <row r="1099" spans="1:3" x14ac:dyDescent="0.15">
      <c r="A1099" s="10">
        <v>1060</v>
      </c>
      <c r="B1099" s="10">
        <v>0.17508266145636253</v>
      </c>
      <c r="C1099" s="10">
        <v>-0.17508266145636253</v>
      </c>
    </row>
    <row r="1100" spans="1:3" x14ac:dyDescent="0.15">
      <c r="A1100" s="10">
        <v>1061</v>
      </c>
      <c r="B1100" s="10">
        <v>0.32716789466206714</v>
      </c>
      <c r="C1100" s="10">
        <v>0.67283210533793292</v>
      </c>
    </row>
    <row r="1101" spans="1:3" x14ac:dyDescent="0.15">
      <c r="A1101" s="10">
        <v>1062</v>
      </c>
      <c r="B1101" s="10">
        <v>0.21430552841391165</v>
      </c>
      <c r="C1101" s="10">
        <v>-0.21430552841391165</v>
      </c>
    </row>
    <row r="1102" spans="1:3" x14ac:dyDescent="0.15">
      <c r="A1102" s="10">
        <v>1063</v>
      </c>
      <c r="B1102" s="10">
        <v>0.46797174053853219</v>
      </c>
      <c r="C1102" s="10">
        <v>0.53202825946146781</v>
      </c>
    </row>
    <row r="1103" spans="1:3" x14ac:dyDescent="0.15">
      <c r="A1103" s="10">
        <v>1064</v>
      </c>
      <c r="B1103" s="10">
        <v>0.36928724209866393</v>
      </c>
      <c r="C1103" s="10">
        <v>-0.36928724209866393</v>
      </c>
    </row>
    <row r="1104" spans="1:3" x14ac:dyDescent="0.15">
      <c r="A1104" s="10">
        <v>1065</v>
      </c>
      <c r="B1104" s="10">
        <v>0.30471797976490178</v>
      </c>
      <c r="C1104" s="10">
        <v>0.69528202023509822</v>
      </c>
    </row>
    <row r="1105" spans="1:3" x14ac:dyDescent="0.15">
      <c r="A1105" s="10">
        <v>1066</v>
      </c>
      <c r="B1105" s="10">
        <v>0.38213292747658073</v>
      </c>
      <c r="C1105" s="10">
        <v>0.61786707252341921</v>
      </c>
    </row>
    <row r="1106" spans="1:3" x14ac:dyDescent="0.15">
      <c r="A1106" s="10">
        <v>1067</v>
      </c>
      <c r="B1106" s="10">
        <v>0.4589972099211217</v>
      </c>
      <c r="C1106" s="10">
        <v>0.5410027900788783</v>
      </c>
    </row>
    <row r="1107" spans="1:3" x14ac:dyDescent="0.15">
      <c r="A1107" s="10">
        <v>1068</v>
      </c>
      <c r="B1107" s="10">
        <v>0.47479358986982345</v>
      </c>
      <c r="C1107" s="10">
        <v>-0.47479358986982345</v>
      </c>
    </row>
    <row r="1108" spans="1:3" x14ac:dyDescent="0.15">
      <c r="A1108" s="10">
        <v>1069</v>
      </c>
      <c r="B1108" s="10">
        <v>0.41208332891995536</v>
      </c>
      <c r="C1108" s="10">
        <v>-0.41208332891995536</v>
      </c>
    </row>
    <row r="1109" spans="1:3" x14ac:dyDescent="0.15">
      <c r="A1109" s="10">
        <v>1070</v>
      </c>
      <c r="B1109" s="10">
        <v>0.50489879865342047</v>
      </c>
      <c r="C1109" s="10">
        <v>-0.50489879865342047</v>
      </c>
    </row>
    <row r="1110" spans="1:3" x14ac:dyDescent="0.15">
      <c r="A1110" s="10">
        <v>1071</v>
      </c>
      <c r="B1110" s="10">
        <v>0.39845891382845172</v>
      </c>
      <c r="C1110" s="10">
        <v>-0.39845891382845172</v>
      </c>
    </row>
    <row r="1111" spans="1:3" x14ac:dyDescent="0.15">
      <c r="A1111" s="10">
        <v>1072</v>
      </c>
      <c r="B1111" s="10">
        <v>0.29933570927644659</v>
      </c>
      <c r="C1111" s="10">
        <v>-0.29933570927644659</v>
      </c>
    </row>
    <row r="1112" spans="1:3" x14ac:dyDescent="0.15">
      <c r="A1112" s="10">
        <v>1073</v>
      </c>
      <c r="B1112" s="10">
        <v>0.46988484704211342</v>
      </c>
      <c r="C1112" s="10">
        <v>-0.46988484704211342</v>
      </c>
    </row>
    <row r="1113" spans="1:3" x14ac:dyDescent="0.15">
      <c r="A1113" s="10">
        <v>1074</v>
      </c>
      <c r="B1113" s="10">
        <v>0.37125922110319709</v>
      </c>
      <c r="C1113" s="10">
        <v>-0.37125922110319709</v>
      </c>
    </row>
    <row r="1114" spans="1:3" x14ac:dyDescent="0.15">
      <c r="A1114" s="10">
        <v>1075</v>
      </c>
      <c r="B1114" s="10">
        <v>0.35428371430576505</v>
      </c>
      <c r="C1114" s="10">
        <v>-0.35428371430576505</v>
      </c>
    </row>
    <row r="1115" spans="1:3" x14ac:dyDescent="0.15">
      <c r="A1115" s="10">
        <v>1076</v>
      </c>
      <c r="B1115" s="10">
        <v>0.38024845898573884</v>
      </c>
      <c r="C1115" s="10">
        <v>-0.38024845898573884</v>
      </c>
    </row>
    <row r="1116" spans="1:3" x14ac:dyDescent="0.15">
      <c r="A1116" s="10">
        <v>1077</v>
      </c>
      <c r="B1116" s="10">
        <v>0.41829732942712355</v>
      </c>
      <c r="C1116" s="10">
        <v>0.5817026705728765</v>
      </c>
    </row>
    <row r="1117" spans="1:3" x14ac:dyDescent="0.15">
      <c r="A1117" s="10">
        <v>1078</v>
      </c>
      <c r="B1117" s="10">
        <v>0.53221098448356685</v>
      </c>
      <c r="C1117" s="10">
        <v>0.46778901551643315</v>
      </c>
    </row>
    <row r="1118" spans="1:3" x14ac:dyDescent="0.15">
      <c r="A1118" s="10">
        <v>1079</v>
      </c>
      <c r="B1118" s="10">
        <v>0.42141402547424689</v>
      </c>
      <c r="C1118" s="10">
        <v>-0.42141402547424689</v>
      </c>
    </row>
    <row r="1119" spans="1:3" x14ac:dyDescent="0.15">
      <c r="A1119" s="10">
        <v>1080</v>
      </c>
      <c r="B1119" s="10">
        <v>0.37588322094699184</v>
      </c>
      <c r="C1119" s="10">
        <v>-0.37588322094699184</v>
      </c>
    </row>
    <row r="1120" spans="1:3" x14ac:dyDescent="0.15">
      <c r="A1120" s="10">
        <v>1081</v>
      </c>
      <c r="B1120" s="10">
        <v>0.38250966004355791</v>
      </c>
      <c r="C1120" s="10">
        <v>0.61749033995644209</v>
      </c>
    </row>
    <row r="1121" spans="1:3" x14ac:dyDescent="0.15">
      <c r="A1121" s="10">
        <v>1082</v>
      </c>
      <c r="B1121" s="10">
        <v>0.45541757405857813</v>
      </c>
      <c r="C1121" s="10">
        <v>-0.45541757405857813</v>
      </c>
    </row>
    <row r="1122" spans="1:3" x14ac:dyDescent="0.15">
      <c r="A1122" s="10">
        <v>1083</v>
      </c>
      <c r="B1122" s="10">
        <v>0.52614158229033181</v>
      </c>
      <c r="C1122" s="10">
        <v>-0.52614158229033181</v>
      </c>
    </row>
    <row r="1123" spans="1:3" x14ac:dyDescent="0.15">
      <c r="A1123" s="10">
        <v>1084</v>
      </c>
      <c r="B1123" s="10">
        <v>0.40744039908924912</v>
      </c>
      <c r="C1123" s="10">
        <v>0.59255960091075088</v>
      </c>
    </row>
    <row r="1124" spans="1:3" x14ac:dyDescent="0.15">
      <c r="A1124" s="10">
        <v>1085</v>
      </c>
      <c r="B1124" s="10">
        <v>0.43922786055203</v>
      </c>
      <c r="C1124" s="10">
        <v>-0.43922786055203</v>
      </c>
    </row>
    <row r="1125" spans="1:3" x14ac:dyDescent="0.15">
      <c r="A1125" s="10">
        <v>1086</v>
      </c>
      <c r="B1125" s="10">
        <v>0.5320851619053899</v>
      </c>
      <c r="C1125" s="10">
        <v>-0.5320851619053899</v>
      </c>
    </row>
    <row r="1126" spans="1:3" x14ac:dyDescent="0.15">
      <c r="A1126" s="10">
        <v>1087</v>
      </c>
      <c r="B1126" s="10">
        <v>0.47565492895339867</v>
      </c>
      <c r="C1126" s="10">
        <v>-0.47565492895339867</v>
      </c>
    </row>
    <row r="1127" spans="1:3" x14ac:dyDescent="0.15">
      <c r="A1127" s="10">
        <v>1088</v>
      </c>
      <c r="B1127" s="10">
        <v>0.43320684566918788</v>
      </c>
      <c r="C1127" s="10">
        <v>-0.43320684566918788</v>
      </c>
    </row>
    <row r="1128" spans="1:3" x14ac:dyDescent="0.15">
      <c r="A1128" s="10">
        <v>1089</v>
      </c>
      <c r="B1128" s="10">
        <v>0.41195917072733534</v>
      </c>
      <c r="C1128" s="10">
        <v>-0.41195917072733534</v>
      </c>
    </row>
    <row r="1129" spans="1:3" x14ac:dyDescent="0.15">
      <c r="A1129" s="10">
        <v>1090</v>
      </c>
      <c r="B1129" s="10">
        <v>0.59552463002967837</v>
      </c>
      <c r="C1129" s="10">
        <v>0.40447536997032163</v>
      </c>
    </row>
    <row r="1130" spans="1:3" x14ac:dyDescent="0.15">
      <c r="A1130" s="10">
        <v>1091</v>
      </c>
      <c r="B1130" s="10">
        <v>0.40499054866571377</v>
      </c>
      <c r="C1130" s="10">
        <v>-0.40499054866571377</v>
      </c>
    </row>
    <row r="1131" spans="1:3" x14ac:dyDescent="0.15">
      <c r="A1131" s="10">
        <v>1092</v>
      </c>
      <c r="B1131" s="10">
        <v>0.40026809385407147</v>
      </c>
      <c r="C1131" s="10">
        <v>-0.40026809385407147</v>
      </c>
    </row>
    <row r="1132" spans="1:3" x14ac:dyDescent="0.15">
      <c r="A1132" s="10">
        <v>1093</v>
      </c>
      <c r="B1132" s="10">
        <v>0.4094289820719299</v>
      </c>
      <c r="C1132" s="10">
        <v>0.5905710179280701</v>
      </c>
    </row>
    <row r="1133" spans="1:3" x14ac:dyDescent="0.15">
      <c r="A1133" s="10">
        <v>1094</v>
      </c>
      <c r="B1133" s="10">
        <v>0.42153401344786012</v>
      </c>
      <c r="C1133" s="10">
        <v>-0.42153401344786012</v>
      </c>
    </row>
    <row r="1134" spans="1:3" x14ac:dyDescent="0.15">
      <c r="A1134" s="10">
        <v>1095</v>
      </c>
      <c r="B1134" s="10">
        <v>0.23152263972229226</v>
      </c>
      <c r="C1134" s="10">
        <v>0.76847736027770774</v>
      </c>
    </row>
    <row r="1135" spans="1:3" x14ac:dyDescent="0.15">
      <c r="A1135" s="10">
        <v>1096</v>
      </c>
      <c r="B1135" s="10">
        <v>0.42616820724216775</v>
      </c>
      <c r="C1135" s="10">
        <v>0.57383179275783225</v>
      </c>
    </row>
    <row r="1136" spans="1:3" x14ac:dyDescent="0.15">
      <c r="A1136" s="10">
        <v>1097</v>
      </c>
      <c r="B1136" s="10">
        <v>0.46034750383609857</v>
      </c>
      <c r="C1136" s="10">
        <v>-0.46034750383609857</v>
      </c>
    </row>
    <row r="1137" spans="1:3" x14ac:dyDescent="0.15">
      <c r="A1137" s="10">
        <v>1098</v>
      </c>
      <c r="B1137" s="10">
        <v>0.40906118402456004</v>
      </c>
      <c r="C1137" s="10">
        <v>-0.40906118402456004</v>
      </c>
    </row>
    <row r="1138" spans="1:3" x14ac:dyDescent="0.15">
      <c r="A1138" s="10">
        <v>1099</v>
      </c>
      <c r="B1138" s="10">
        <v>0.49764611434243289</v>
      </c>
      <c r="C1138" s="10">
        <v>-0.49764611434243289</v>
      </c>
    </row>
    <row r="1139" spans="1:3" x14ac:dyDescent="0.15">
      <c r="A1139" s="10">
        <v>1100</v>
      </c>
      <c r="B1139" s="10">
        <v>0.40327312841848634</v>
      </c>
      <c r="C1139" s="10">
        <v>-0.40327312841848634</v>
      </c>
    </row>
    <row r="1140" spans="1:3" x14ac:dyDescent="0.15">
      <c r="A1140" s="10">
        <v>1101</v>
      </c>
      <c r="B1140" s="10">
        <v>0.38411651696729321</v>
      </c>
      <c r="C1140" s="10">
        <v>-0.38411651696729321</v>
      </c>
    </row>
    <row r="1141" spans="1:3" x14ac:dyDescent="0.15">
      <c r="A1141" s="10">
        <v>1102</v>
      </c>
      <c r="B1141" s="10">
        <v>0.38867437457998938</v>
      </c>
      <c r="C1141" s="10">
        <v>-0.38867437457998938</v>
      </c>
    </row>
    <row r="1142" spans="1:3" x14ac:dyDescent="0.15">
      <c r="A1142" s="10">
        <v>1103</v>
      </c>
      <c r="B1142" s="10">
        <v>0.37538697764771822</v>
      </c>
      <c r="C1142" s="10">
        <v>0.62461302235228178</v>
      </c>
    </row>
    <row r="1143" spans="1:3" x14ac:dyDescent="0.15">
      <c r="A1143" s="10">
        <v>1104</v>
      </c>
      <c r="B1143" s="10">
        <v>0.33127096557830721</v>
      </c>
      <c r="C1143" s="10">
        <v>-0.33127096557830721</v>
      </c>
    </row>
    <row r="1144" spans="1:3" x14ac:dyDescent="0.15">
      <c r="A1144" s="10">
        <v>1105</v>
      </c>
      <c r="B1144" s="10">
        <v>0.43662803243074977</v>
      </c>
      <c r="C1144" s="10">
        <v>-0.43662803243074977</v>
      </c>
    </row>
    <row r="1145" spans="1:3" x14ac:dyDescent="0.15">
      <c r="A1145" s="10">
        <v>1106</v>
      </c>
      <c r="B1145" s="10">
        <v>0.51113265588813284</v>
      </c>
      <c r="C1145" s="10">
        <v>0.48886734411186716</v>
      </c>
    </row>
    <row r="1146" spans="1:3" x14ac:dyDescent="0.15">
      <c r="A1146" s="10">
        <v>1107</v>
      </c>
      <c r="B1146" s="10">
        <v>0.4792749389378097</v>
      </c>
      <c r="C1146" s="10">
        <v>0.5207250610621903</v>
      </c>
    </row>
    <row r="1147" spans="1:3" x14ac:dyDescent="0.15">
      <c r="A1147" s="10">
        <v>1108</v>
      </c>
      <c r="B1147" s="10">
        <v>0.47730144167527877</v>
      </c>
      <c r="C1147" s="10">
        <v>0.52269855832472123</v>
      </c>
    </row>
    <row r="1148" spans="1:3" x14ac:dyDescent="0.15">
      <c r="A1148" s="10">
        <v>1109</v>
      </c>
      <c r="B1148" s="10">
        <v>0.24186101965899331</v>
      </c>
      <c r="C1148" s="10">
        <v>-0.24186101965899331</v>
      </c>
    </row>
    <row r="1149" spans="1:3" x14ac:dyDescent="0.15">
      <c r="A1149" s="10">
        <v>1110</v>
      </c>
      <c r="B1149" s="10">
        <v>0.3207965115868176</v>
      </c>
      <c r="C1149" s="10">
        <v>-0.3207965115868176</v>
      </c>
    </row>
    <row r="1150" spans="1:3" x14ac:dyDescent="0.15">
      <c r="A1150" s="10">
        <v>1111</v>
      </c>
      <c r="B1150" s="10">
        <v>0.40461204249692351</v>
      </c>
      <c r="C1150" s="10">
        <v>-0.40461204249692351</v>
      </c>
    </row>
    <row r="1151" spans="1:3" x14ac:dyDescent="0.15">
      <c r="A1151" s="10">
        <v>1112</v>
      </c>
      <c r="B1151" s="10">
        <v>0.24589003719346292</v>
      </c>
      <c r="C1151" s="10">
        <v>-0.24589003719346292</v>
      </c>
    </row>
    <row r="1152" spans="1:3" x14ac:dyDescent="0.15">
      <c r="A1152" s="10">
        <v>1113</v>
      </c>
      <c r="B1152" s="10">
        <v>0.37997953423861142</v>
      </c>
      <c r="C1152" s="10">
        <v>0.62002046576138858</v>
      </c>
    </row>
    <row r="1153" spans="1:3" x14ac:dyDescent="0.15">
      <c r="A1153" s="10">
        <v>1114</v>
      </c>
      <c r="B1153" s="10">
        <v>0.28539681942820722</v>
      </c>
      <c r="C1153" s="10">
        <v>0.71460318057179273</v>
      </c>
    </row>
    <row r="1154" spans="1:3" x14ac:dyDescent="0.15">
      <c r="A1154" s="10">
        <v>1115</v>
      </c>
      <c r="B1154" s="10">
        <v>0.28757620465609701</v>
      </c>
      <c r="C1154" s="10">
        <v>-0.28757620465609701</v>
      </c>
    </row>
    <row r="1155" spans="1:3" x14ac:dyDescent="0.15">
      <c r="A1155" s="10">
        <v>1116</v>
      </c>
      <c r="B1155" s="10">
        <v>0.43915144325239525</v>
      </c>
      <c r="C1155" s="10">
        <v>0.5608485567476047</v>
      </c>
    </row>
    <row r="1156" spans="1:3" x14ac:dyDescent="0.15">
      <c r="A1156" s="10">
        <v>1117</v>
      </c>
      <c r="B1156" s="10">
        <v>0.31525828605420625</v>
      </c>
      <c r="C1156" s="10">
        <v>-0.31525828605420625</v>
      </c>
    </row>
    <row r="1157" spans="1:3" x14ac:dyDescent="0.15">
      <c r="A1157" s="10">
        <v>1118</v>
      </c>
      <c r="B1157" s="10">
        <v>0.54319541614698019</v>
      </c>
      <c r="C1157" s="10">
        <v>-0.54319541614698019</v>
      </c>
    </row>
    <row r="1158" spans="1:3" x14ac:dyDescent="0.15">
      <c r="A1158" s="10">
        <v>1119</v>
      </c>
      <c r="B1158" s="10">
        <v>0.33525703602857021</v>
      </c>
      <c r="C1158" s="10">
        <v>-0.33525703602857021</v>
      </c>
    </row>
    <row r="1159" spans="1:3" x14ac:dyDescent="0.15">
      <c r="A1159" s="10">
        <v>1120</v>
      </c>
      <c r="B1159" s="10">
        <v>0.39903955862778862</v>
      </c>
      <c r="C1159" s="10">
        <v>0.60096044137221138</v>
      </c>
    </row>
    <row r="1160" spans="1:3" x14ac:dyDescent="0.15">
      <c r="A1160" s="10">
        <v>1121</v>
      </c>
      <c r="B1160" s="10">
        <v>0.44461893899040483</v>
      </c>
      <c r="C1160" s="10">
        <v>0.55538106100959517</v>
      </c>
    </row>
    <row r="1161" spans="1:3" x14ac:dyDescent="0.15">
      <c r="A1161" s="10">
        <v>1122</v>
      </c>
      <c r="B1161" s="10">
        <v>0.33888934392849324</v>
      </c>
      <c r="C1161" s="10">
        <v>-0.33888934392849324</v>
      </c>
    </row>
    <row r="1162" spans="1:3" x14ac:dyDescent="0.15">
      <c r="A1162" s="10">
        <v>1123</v>
      </c>
      <c r="B1162" s="10">
        <v>0.30774904395703723</v>
      </c>
      <c r="C1162" s="10">
        <v>-0.30774904395703723</v>
      </c>
    </row>
    <row r="1163" spans="1:3" x14ac:dyDescent="0.15">
      <c r="A1163" s="10">
        <v>1124</v>
      </c>
      <c r="B1163" s="10">
        <v>0.41487594044587051</v>
      </c>
      <c r="C1163" s="10">
        <v>-0.41487594044587051</v>
      </c>
    </row>
    <row r="1164" spans="1:3" x14ac:dyDescent="0.15">
      <c r="A1164" s="10">
        <v>1125</v>
      </c>
      <c r="B1164" s="10">
        <v>0.50093313576404763</v>
      </c>
      <c r="C1164" s="10">
        <v>-0.50093313576404763</v>
      </c>
    </row>
    <row r="1165" spans="1:3" x14ac:dyDescent="0.15">
      <c r="A1165" s="10">
        <v>1126</v>
      </c>
      <c r="B1165" s="10">
        <v>0.45608576808139517</v>
      </c>
      <c r="C1165" s="10">
        <v>-0.45608576808139517</v>
      </c>
    </row>
    <row r="1166" spans="1:3" x14ac:dyDescent="0.15">
      <c r="A1166" s="10">
        <v>1127</v>
      </c>
      <c r="B1166" s="10">
        <v>0.44198434842004469</v>
      </c>
      <c r="C1166" s="10">
        <v>-0.44198434842004469</v>
      </c>
    </row>
    <row r="1167" spans="1:3" x14ac:dyDescent="0.15">
      <c r="A1167" s="10">
        <v>1128</v>
      </c>
      <c r="B1167" s="10">
        <v>0.45160982240576558</v>
      </c>
      <c r="C1167" s="10">
        <v>-0.45160982240576558</v>
      </c>
    </row>
    <row r="1168" spans="1:3" x14ac:dyDescent="0.15">
      <c r="A1168" s="10">
        <v>1129</v>
      </c>
      <c r="B1168" s="10">
        <v>0.4207813353178565</v>
      </c>
      <c r="C1168" s="10">
        <v>0.57921866468214356</v>
      </c>
    </row>
    <row r="1169" spans="1:3" x14ac:dyDescent="0.15">
      <c r="A1169" s="10">
        <v>1130</v>
      </c>
      <c r="B1169" s="10">
        <v>0.44177994845818075</v>
      </c>
      <c r="C1169" s="10">
        <v>-0.44177994845818075</v>
      </c>
    </row>
    <row r="1170" spans="1:3" x14ac:dyDescent="0.15">
      <c r="A1170" s="10">
        <v>1131</v>
      </c>
      <c r="B1170" s="10">
        <v>0.55126125304331441</v>
      </c>
      <c r="C1170" s="10">
        <v>-0.55126125304331441</v>
      </c>
    </row>
    <row r="1171" spans="1:3" x14ac:dyDescent="0.15">
      <c r="A1171" s="10">
        <v>1132</v>
      </c>
      <c r="B1171" s="10">
        <v>0.38401810705381234</v>
      </c>
      <c r="C1171" s="10">
        <v>-0.38401810705381234</v>
      </c>
    </row>
    <row r="1172" spans="1:3" x14ac:dyDescent="0.15">
      <c r="A1172" s="10">
        <v>1133</v>
      </c>
      <c r="B1172" s="10">
        <v>0.45974175200188666</v>
      </c>
      <c r="C1172" s="10">
        <v>-0.45974175200188666</v>
      </c>
    </row>
    <row r="1173" spans="1:3" x14ac:dyDescent="0.15">
      <c r="A1173" s="10">
        <v>1134</v>
      </c>
      <c r="B1173" s="10">
        <v>0.51101054949338542</v>
      </c>
      <c r="C1173" s="10">
        <v>0.48898945050661458</v>
      </c>
    </row>
    <row r="1174" spans="1:3" x14ac:dyDescent="0.15">
      <c r="A1174" s="10">
        <v>1135</v>
      </c>
      <c r="B1174" s="10">
        <v>0.41998186379798702</v>
      </c>
      <c r="C1174" s="10">
        <v>-0.41998186379798702</v>
      </c>
    </row>
    <row r="1175" spans="1:3" x14ac:dyDescent="0.15">
      <c r="A1175" s="10">
        <v>1136</v>
      </c>
      <c r="B1175" s="10">
        <v>0.50400940432520724</v>
      </c>
      <c r="C1175" s="10">
        <v>0.49599059567479276</v>
      </c>
    </row>
    <row r="1176" spans="1:3" x14ac:dyDescent="0.15">
      <c r="A1176" s="10">
        <v>1137</v>
      </c>
      <c r="B1176" s="10">
        <v>0.40535573286918758</v>
      </c>
      <c r="C1176" s="10">
        <v>-0.40535573286918758</v>
      </c>
    </row>
    <row r="1177" spans="1:3" x14ac:dyDescent="0.15">
      <c r="A1177" s="10">
        <v>1138</v>
      </c>
      <c r="B1177" s="10">
        <v>0.55065896118380642</v>
      </c>
      <c r="C1177" s="10">
        <v>0.44934103881619358</v>
      </c>
    </row>
    <row r="1178" spans="1:3" x14ac:dyDescent="0.15">
      <c r="A1178" s="10">
        <v>1139</v>
      </c>
      <c r="B1178" s="10">
        <v>0.29581686919615685</v>
      </c>
      <c r="C1178" s="10">
        <v>-0.29581686919615685</v>
      </c>
    </row>
    <row r="1179" spans="1:3" x14ac:dyDescent="0.15">
      <c r="A1179" s="10">
        <v>1140</v>
      </c>
      <c r="B1179" s="10">
        <v>0.39974311779051952</v>
      </c>
      <c r="C1179" s="10">
        <v>-0.39974311779051952</v>
      </c>
    </row>
    <row r="1180" spans="1:3" x14ac:dyDescent="0.15">
      <c r="A1180" s="10">
        <v>1141</v>
      </c>
      <c r="B1180" s="10">
        <v>0.2883954258239495</v>
      </c>
      <c r="C1180" s="10">
        <v>-0.2883954258239495</v>
      </c>
    </row>
    <row r="1181" spans="1:3" x14ac:dyDescent="0.15">
      <c r="A1181" s="10">
        <v>1142</v>
      </c>
      <c r="B1181" s="10">
        <v>0.50494363338810822</v>
      </c>
      <c r="C1181" s="10">
        <v>-0.50494363338810822</v>
      </c>
    </row>
    <row r="1182" spans="1:3" x14ac:dyDescent="0.15">
      <c r="A1182" s="10">
        <v>1143</v>
      </c>
      <c r="B1182" s="10">
        <v>0.5531991871835682</v>
      </c>
      <c r="C1182" s="10">
        <v>0.4468008128164318</v>
      </c>
    </row>
    <row r="1183" spans="1:3" x14ac:dyDescent="0.15">
      <c r="A1183" s="10">
        <v>1144</v>
      </c>
      <c r="B1183" s="10">
        <v>0.51711275730098649</v>
      </c>
      <c r="C1183" s="10">
        <v>0.48288724269901351</v>
      </c>
    </row>
    <row r="1184" spans="1:3" x14ac:dyDescent="0.15">
      <c r="A1184" s="10">
        <v>1145</v>
      </c>
      <c r="B1184" s="10">
        <v>0.49941550450457095</v>
      </c>
      <c r="C1184" s="10">
        <v>-0.49941550450457095</v>
      </c>
    </row>
    <row r="1185" spans="1:3" x14ac:dyDescent="0.15">
      <c r="A1185" s="10">
        <v>1146</v>
      </c>
      <c r="B1185" s="10">
        <v>0.36660377962048246</v>
      </c>
      <c r="C1185" s="10">
        <v>-0.36660377962048246</v>
      </c>
    </row>
    <row r="1186" spans="1:3" x14ac:dyDescent="0.15">
      <c r="A1186" s="10">
        <v>1147</v>
      </c>
      <c r="B1186" s="10">
        <v>0.33214328058330511</v>
      </c>
      <c r="C1186" s="10">
        <v>-0.33214328058330511</v>
      </c>
    </row>
    <row r="1187" spans="1:3" x14ac:dyDescent="0.15">
      <c r="A1187" s="10">
        <v>1148</v>
      </c>
      <c r="B1187" s="10">
        <v>0.21534027695715419</v>
      </c>
      <c r="C1187" s="10">
        <v>0.78465972304284581</v>
      </c>
    </row>
    <row r="1188" spans="1:3" x14ac:dyDescent="0.15">
      <c r="A1188" s="10">
        <v>1149</v>
      </c>
      <c r="B1188" s="10">
        <v>0.48265262999363018</v>
      </c>
      <c r="C1188" s="10">
        <v>-0.48265262999363018</v>
      </c>
    </row>
    <row r="1189" spans="1:3" x14ac:dyDescent="0.15">
      <c r="A1189" s="10">
        <v>1150</v>
      </c>
      <c r="B1189" s="10">
        <v>0.41591768880453184</v>
      </c>
      <c r="C1189" s="10">
        <v>-0.41591768880453184</v>
      </c>
    </row>
    <row r="1190" spans="1:3" x14ac:dyDescent="0.15">
      <c r="A1190" s="10">
        <v>1151</v>
      </c>
      <c r="B1190" s="10">
        <v>0.29711935514325605</v>
      </c>
      <c r="C1190" s="10">
        <v>-0.29711935514325605</v>
      </c>
    </row>
    <row r="1191" spans="1:3" x14ac:dyDescent="0.15">
      <c r="A1191" s="10">
        <v>1152</v>
      </c>
      <c r="B1191" s="10">
        <v>0.32421998047966399</v>
      </c>
      <c r="C1191" s="10">
        <v>-0.32421998047966399</v>
      </c>
    </row>
    <row r="1192" spans="1:3" x14ac:dyDescent="0.15">
      <c r="A1192" s="10">
        <v>1153</v>
      </c>
      <c r="B1192" s="10">
        <v>0.42518302016454002</v>
      </c>
      <c r="C1192" s="10">
        <v>0.57481697983545998</v>
      </c>
    </row>
    <row r="1193" spans="1:3" x14ac:dyDescent="0.15">
      <c r="A1193" s="10">
        <v>1154</v>
      </c>
      <c r="B1193" s="10">
        <v>0.35588441767022388</v>
      </c>
      <c r="C1193" s="10">
        <v>-0.35588441767022388</v>
      </c>
    </row>
    <row r="1194" spans="1:3" x14ac:dyDescent="0.15">
      <c r="A1194" s="10">
        <v>1155</v>
      </c>
      <c r="B1194" s="10">
        <v>0.40460439608913523</v>
      </c>
      <c r="C1194" s="10">
        <v>-0.40460439608913523</v>
      </c>
    </row>
    <row r="1195" spans="1:3" x14ac:dyDescent="0.15">
      <c r="A1195" s="10">
        <v>1156</v>
      </c>
      <c r="B1195" s="10">
        <v>0.41239894112213771</v>
      </c>
      <c r="C1195" s="10">
        <v>-0.41239894112213771</v>
      </c>
    </row>
    <row r="1196" spans="1:3" x14ac:dyDescent="0.15">
      <c r="A1196" s="10">
        <v>1157</v>
      </c>
      <c r="B1196" s="10">
        <v>0.50064652265247589</v>
      </c>
      <c r="C1196" s="10">
        <v>-0.50064652265247589</v>
      </c>
    </row>
    <row r="1197" spans="1:3" x14ac:dyDescent="0.15">
      <c r="A1197" s="10">
        <v>1158</v>
      </c>
      <c r="B1197" s="10">
        <v>0.45862403674496133</v>
      </c>
      <c r="C1197" s="10">
        <v>0.54137596325503867</v>
      </c>
    </row>
    <row r="1198" spans="1:3" x14ac:dyDescent="0.15">
      <c r="A1198" s="10">
        <v>1159</v>
      </c>
      <c r="B1198" s="10">
        <v>0.42276994253304356</v>
      </c>
      <c r="C1198" s="10">
        <v>-0.42276994253304356</v>
      </c>
    </row>
    <row r="1199" spans="1:3" x14ac:dyDescent="0.15">
      <c r="A1199" s="10">
        <v>1160</v>
      </c>
      <c r="B1199" s="10">
        <v>0.48858713787966235</v>
      </c>
      <c r="C1199" s="10">
        <v>-0.48858713787966235</v>
      </c>
    </row>
    <row r="1200" spans="1:3" x14ac:dyDescent="0.15">
      <c r="A1200" s="10">
        <v>1161</v>
      </c>
      <c r="B1200" s="10">
        <v>0.41045188962906975</v>
      </c>
      <c r="C1200" s="10">
        <v>0.58954811037093025</v>
      </c>
    </row>
    <row r="1201" spans="1:3" x14ac:dyDescent="0.15">
      <c r="A1201" s="10">
        <v>1162</v>
      </c>
      <c r="B1201" s="10">
        <v>0.44402962143128843</v>
      </c>
      <c r="C1201" s="10">
        <v>-0.44402962143128843</v>
      </c>
    </row>
    <row r="1202" spans="1:3" x14ac:dyDescent="0.15">
      <c r="A1202" s="10">
        <v>1163</v>
      </c>
      <c r="B1202" s="10">
        <v>0.43604787116214727</v>
      </c>
      <c r="C1202" s="10">
        <v>-0.43604787116214727</v>
      </c>
    </row>
    <row r="1203" spans="1:3" x14ac:dyDescent="0.15">
      <c r="A1203" s="10">
        <v>1164</v>
      </c>
      <c r="B1203" s="10">
        <v>0.4198205760889574</v>
      </c>
      <c r="C1203" s="10">
        <v>-0.4198205760889574</v>
      </c>
    </row>
    <row r="1204" spans="1:3" x14ac:dyDescent="0.15">
      <c r="A1204" s="10">
        <v>1165</v>
      </c>
      <c r="B1204" s="10">
        <v>0.32347795108030658</v>
      </c>
      <c r="C1204" s="10">
        <v>-0.32347795108030658</v>
      </c>
    </row>
    <row r="1205" spans="1:3" x14ac:dyDescent="0.15">
      <c r="A1205" s="10">
        <v>1166</v>
      </c>
      <c r="B1205" s="10">
        <v>0.28474574601468261</v>
      </c>
      <c r="C1205" s="10">
        <v>-0.28474574601468261</v>
      </c>
    </row>
    <row r="1206" spans="1:3" x14ac:dyDescent="0.15">
      <c r="A1206" s="10">
        <v>1167</v>
      </c>
      <c r="B1206" s="10">
        <v>0.46553753743069559</v>
      </c>
      <c r="C1206" s="10">
        <v>0.53446246256930441</v>
      </c>
    </row>
    <row r="1207" spans="1:3" x14ac:dyDescent="0.15">
      <c r="A1207" s="10">
        <v>1168</v>
      </c>
      <c r="B1207" s="10">
        <v>0.47440962196022951</v>
      </c>
      <c r="C1207" s="10">
        <v>-0.47440962196022951</v>
      </c>
    </row>
    <row r="1208" spans="1:3" x14ac:dyDescent="0.15">
      <c r="A1208" s="10">
        <v>1169</v>
      </c>
      <c r="B1208" s="10">
        <v>0.42659584638148151</v>
      </c>
      <c r="C1208" s="10">
        <v>0.57340415361851849</v>
      </c>
    </row>
    <row r="1209" spans="1:3" x14ac:dyDescent="0.15">
      <c r="A1209" s="10">
        <v>1170</v>
      </c>
      <c r="B1209" s="10">
        <v>0.43358372314600374</v>
      </c>
      <c r="C1209" s="10">
        <v>-0.43358372314600374</v>
      </c>
    </row>
    <row r="1210" spans="1:3" x14ac:dyDescent="0.15">
      <c r="A1210" s="10">
        <v>1171</v>
      </c>
      <c r="B1210" s="10">
        <v>0.20291697029058536</v>
      </c>
      <c r="C1210" s="10">
        <v>-0.20291697029058536</v>
      </c>
    </row>
    <row r="1211" spans="1:3" x14ac:dyDescent="0.15">
      <c r="A1211" s="10">
        <v>1172</v>
      </c>
      <c r="B1211" s="10">
        <v>0.37632383224642518</v>
      </c>
      <c r="C1211" s="10">
        <v>-0.37632383224642518</v>
      </c>
    </row>
    <row r="1212" spans="1:3" x14ac:dyDescent="0.15">
      <c r="A1212" s="10">
        <v>1173</v>
      </c>
      <c r="B1212" s="10">
        <v>0.44380288685051905</v>
      </c>
      <c r="C1212" s="10">
        <v>-0.44380288685051905</v>
      </c>
    </row>
    <row r="1213" spans="1:3" x14ac:dyDescent="0.15">
      <c r="A1213" s="10">
        <v>1174</v>
      </c>
      <c r="B1213" s="10">
        <v>0.25581872577584841</v>
      </c>
      <c r="C1213" s="10">
        <v>-0.25581872577584841</v>
      </c>
    </row>
    <row r="1214" spans="1:3" x14ac:dyDescent="0.15">
      <c r="A1214" s="10">
        <v>1175</v>
      </c>
      <c r="B1214" s="10">
        <v>0.40786029002142543</v>
      </c>
      <c r="C1214" s="10">
        <v>-0.40786029002142543</v>
      </c>
    </row>
    <row r="1215" spans="1:3" x14ac:dyDescent="0.15">
      <c r="A1215" s="10">
        <v>1176</v>
      </c>
      <c r="B1215" s="10">
        <v>0.41184290519281974</v>
      </c>
      <c r="C1215" s="10">
        <v>-0.41184290519281974</v>
      </c>
    </row>
    <row r="1216" spans="1:3" x14ac:dyDescent="0.15">
      <c r="A1216" s="10">
        <v>1177</v>
      </c>
      <c r="B1216" s="10">
        <v>0.37545658086354572</v>
      </c>
      <c r="C1216" s="10">
        <v>-0.37545658086354572</v>
      </c>
    </row>
    <row r="1217" spans="1:3" x14ac:dyDescent="0.15">
      <c r="A1217" s="10">
        <v>1178</v>
      </c>
      <c r="B1217" s="10">
        <v>0.41722542423999609</v>
      </c>
      <c r="C1217" s="10">
        <v>-0.41722542423999609</v>
      </c>
    </row>
    <row r="1218" spans="1:3" x14ac:dyDescent="0.15">
      <c r="A1218" s="10">
        <v>1179</v>
      </c>
      <c r="B1218" s="10">
        <v>0.40506444576209732</v>
      </c>
      <c r="C1218" s="10">
        <v>-0.40506444576209732</v>
      </c>
    </row>
    <row r="1219" spans="1:3" x14ac:dyDescent="0.15">
      <c r="A1219" s="10">
        <v>1180</v>
      </c>
      <c r="B1219" s="10">
        <v>0.33656990338901588</v>
      </c>
      <c r="C1219" s="10">
        <v>-0.33656990338901588</v>
      </c>
    </row>
    <row r="1220" spans="1:3" x14ac:dyDescent="0.15">
      <c r="A1220" s="10">
        <v>1181</v>
      </c>
      <c r="B1220" s="10">
        <v>0.52476766893992044</v>
      </c>
      <c r="C1220" s="10">
        <v>0.47523233106007956</v>
      </c>
    </row>
    <row r="1221" spans="1:3" x14ac:dyDescent="0.15">
      <c r="A1221" s="10">
        <v>1182</v>
      </c>
      <c r="B1221" s="10">
        <v>0.39939217951176997</v>
      </c>
      <c r="C1221" s="10">
        <v>0.60060782048823003</v>
      </c>
    </row>
    <row r="1222" spans="1:3" x14ac:dyDescent="0.15">
      <c r="A1222" s="10">
        <v>1183</v>
      </c>
      <c r="B1222" s="10">
        <v>0.41721033818809883</v>
      </c>
      <c r="C1222" s="10">
        <v>-0.41721033818809883</v>
      </c>
    </row>
    <row r="1223" spans="1:3" x14ac:dyDescent="0.15">
      <c r="A1223" s="10">
        <v>1184</v>
      </c>
      <c r="B1223" s="10">
        <v>0.43016916093680835</v>
      </c>
      <c r="C1223" s="10">
        <v>0.56983083906319165</v>
      </c>
    </row>
    <row r="1224" spans="1:3" x14ac:dyDescent="0.15">
      <c r="A1224" s="10">
        <v>1185</v>
      </c>
      <c r="B1224" s="10">
        <v>0.44546965148831552</v>
      </c>
      <c r="C1224" s="10">
        <v>0.55453034851168448</v>
      </c>
    </row>
    <row r="1225" spans="1:3" x14ac:dyDescent="0.15">
      <c r="A1225" s="10">
        <v>1186</v>
      </c>
      <c r="B1225" s="10">
        <v>0.35368528283991624</v>
      </c>
      <c r="C1225" s="10">
        <v>-0.35368528283991624</v>
      </c>
    </row>
    <row r="1226" spans="1:3" x14ac:dyDescent="0.15">
      <c r="A1226" s="10">
        <v>1187</v>
      </c>
      <c r="B1226" s="10">
        <v>0.47770427798234738</v>
      </c>
      <c r="C1226" s="10">
        <v>-0.47770427798234738</v>
      </c>
    </row>
    <row r="1227" spans="1:3" x14ac:dyDescent="0.15">
      <c r="A1227" s="10">
        <v>1188</v>
      </c>
      <c r="B1227" s="10">
        <v>0.4361995297959097</v>
      </c>
      <c r="C1227" s="10">
        <v>-0.4361995297959097</v>
      </c>
    </row>
    <row r="1228" spans="1:3" x14ac:dyDescent="0.15">
      <c r="A1228" s="10">
        <v>1189</v>
      </c>
      <c r="B1228" s="10">
        <v>0.5059675961876855</v>
      </c>
      <c r="C1228" s="10">
        <v>-0.5059675961876855</v>
      </c>
    </row>
    <row r="1229" spans="1:3" x14ac:dyDescent="0.15">
      <c r="A1229" s="10">
        <v>1190</v>
      </c>
      <c r="B1229" s="10">
        <v>0.37345756959375104</v>
      </c>
      <c r="C1229" s="10">
        <v>-0.37345756959375104</v>
      </c>
    </row>
    <row r="1230" spans="1:3" x14ac:dyDescent="0.15">
      <c r="A1230" s="10">
        <v>1191</v>
      </c>
      <c r="B1230" s="10">
        <v>0.39442794069245091</v>
      </c>
      <c r="C1230" s="10">
        <v>-0.39442794069245091</v>
      </c>
    </row>
    <row r="1231" spans="1:3" x14ac:dyDescent="0.15">
      <c r="A1231" s="10">
        <v>1192</v>
      </c>
      <c r="B1231" s="10">
        <v>0.17290599818146574</v>
      </c>
      <c r="C1231" s="10">
        <v>-0.17290599818146574</v>
      </c>
    </row>
    <row r="1232" spans="1:3" x14ac:dyDescent="0.15">
      <c r="A1232" s="10">
        <v>1193</v>
      </c>
      <c r="B1232" s="10">
        <v>0.3706683915021059</v>
      </c>
      <c r="C1232" s="10">
        <v>-0.3706683915021059</v>
      </c>
    </row>
    <row r="1233" spans="1:3" x14ac:dyDescent="0.15">
      <c r="A1233" s="10">
        <v>1194</v>
      </c>
      <c r="B1233" s="10">
        <v>0.35337461895703798</v>
      </c>
      <c r="C1233" s="10">
        <v>-0.35337461895703798</v>
      </c>
    </row>
    <row r="1234" spans="1:3" x14ac:dyDescent="0.15">
      <c r="A1234" s="10">
        <v>1195</v>
      </c>
      <c r="B1234" s="10">
        <v>0.4093709731961323</v>
      </c>
      <c r="C1234" s="10">
        <v>-0.4093709731961323</v>
      </c>
    </row>
    <row r="1235" spans="1:3" x14ac:dyDescent="0.15">
      <c r="A1235" s="10">
        <v>1196</v>
      </c>
      <c r="B1235" s="10">
        <v>0.32227231435079767</v>
      </c>
      <c r="C1235" s="10">
        <v>0.67772768564920227</v>
      </c>
    </row>
    <row r="1236" spans="1:3" x14ac:dyDescent="0.15">
      <c r="A1236" s="10">
        <v>1197</v>
      </c>
      <c r="B1236" s="10">
        <v>0.48707632555553315</v>
      </c>
      <c r="C1236" s="10">
        <v>-0.48707632555553315</v>
      </c>
    </row>
    <row r="1237" spans="1:3" x14ac:dyDescent="0.15">
      <c r="A1237" s="10">
        <v>1198</v>
      </c>
      <c r="B1237" s="10">
        <v>0.36878908411567829</v>
      </c>
      <c r="C1237" s="10">
        <v>-0.36878908411567829</v>
      </c>
    </row>
    <row r="1238" spans="1:3" x14ac:dyDescent="0.15">
      <c r="A1238" s="10">
        <v>1199</v>
      </c>
      <c r="B1238" s="10">
        <v>0.43008365648580582</v>
      </c>
      <c r="C1238" s="10">
        <v>-0.43008365648580582</v>
      </c>
    </row>
    <row r="1239" spans="1:3" x14ac:dyDescent="0.15">
      <c r="A1239" s="10">
        <v>1200</v>
      </c>
      <c r="B1239" s="10">
        <v>0.44747807922729704</v>
      </c>
      <c r="C1239" s="10">
        <v>0.55252192077270301</v>
      </c>
    </row>
    <row r="1240" spans="1:3" x14ac:dyDescent="0.15">
      <c r="A1240" s="10">
        <v>1201</v>
      </c>
      <c r="B1240" s="10">
        <v>0.43041874678286179</v>
      </c>
      <c r="C1240" s="10">
        <v>0.56958125321713826</v>
      </c>
    </row>
    <row r="1241" spans="1:3" x14ac:dyDescent="0.15">
      <c r="A1241" s="10">
        <v>1202</v>
      </c>
      <c r="B1241" s="10">
        <v>0.39028280705606705</v>
      </c>
      <c r="C1241" s="10">
        <v>0.6097171929439329</v>
      </c>
    </row>
    <row r="1242" spans="1:3" x14ac:dyDescent="0.15">
      <c r="A1242" s="10">
        <v>1203</v>
      </c>
      <c r="B1242" s="10">
        <v>0.33367839319589582</v>
      </c>
      <c r="C1242" s="10">
        <v>-0.33367839319589582</v>
      </c>
    </row>
    <row r="1243" spans="1:3" x14ac:dyDescent="0.15">
      <c r="A1243" s="10">
        <v>1204</v>
      </c>
      <c r="B1243" s="10">
        <v>0.43033606711581396</v>
      </c>
      <c r="C1243" s="10">
        <v>0.56966393288418604</v>
      </c>
    </row>
    <row r="1244" spans="1:3" x14ac:dyDescent="0.15">
      <c r="A1244" s="10">
        <v>1205</v>
      </c>
      <c r="B1244" s="10">
        <v>0.48376793593724343</v>
      </c>
      <c r="C1244" s="10">
        <v>0.51623206406275657</v>
      </c>
    </row>
    <row r="1245" spans="1:3" x14ac:dyDescent="0.15">
      <c r="A1245" s="10">
        <v>1206</v>
      </c>
      <c r="B1245" s="10">
        <v>0.41503812404008456</v>
      </c>
      <c r="C1245" s="10">
        <v>0.58496187595991544</v>
      </c>
    </row>
    <row r="1246" spans="1:3" x14ac:dyDescent="0.15">
      <c r="A1246" s="10">
        <v>1207</v>
      </c>
      <c r="B1246" s="10">
        <v>0.4133376468326404</v>
      </c>
      <c r="C1246" s="10">
        <v>0.5866623531673596</v>
      </c>
    </row>
    <row r="1247" spans="1:3" x14ac:dyDescent="0.15">
      <c r="A1247" s="10">
        <v>1208</v>
      </c>
      <c r="B1247" s="10">
        <v>0.25078717224502234</v>
      </c>
      <c r="C1247" s="10">
        <v>-0.25078717224502234</v>
      </c>
    </row>
    <row r="1248" spans="1:3" x14ac:dyDescent="0.15">
      <c r="A1248" s="10">
        <v>1209</v>
      </c>
      <c r="B1248" s="10">
        <v>0.29652720609319333</v>
      </c>
      <c r="C1248" s="10">
        <v>0.70347279390680661</v>
      </c>
    </row>
    <row r="1249" spans="1:3" x14ac:dyDescent="0.15">
      <c r="A1249" s="10">
        <v>1210</v>
      </c>
      <c r="B1249" s="10">
        <v>0.47336366828462478</v>
      </c>
      <c r="C1249" s="10">
        <v>-0.47336366828462478</v>
      </c>
    </row>
    <row r="1250" spans="1:3" x14ac:dyDescent="0.15">
      <c r="A1250" s="10">
        <v>1211</v>
      </c>
      <c r="B1250" s="10">
        <v>0.41024915490622338</v>
      </c>
      <c r="C1250" s="10">
        <v>0.58975084509377662</v>
      </c>
    </row>
    <row r="1251" spans="1:3" x14ac:dyDescent="0.15">
      <c r="A1251" s="10">
        <v>1212</v>
      </c>
      <c r="B1251" s="10">
        <v>0.42197647625367818</v>
      </c>
      <c r="C1251" s="10">
        <v>-0.42197647625367818</v>
      </c>
    </row>
    <row r="1252" spans="1:3" x14ac:dyDescent="0.15">
      <c r="A1252" s="10">
        <v>1213</v>
      </c>
      <c r="B1252" s="10">
        <v>0.37782401795945125</v>
      </c>
      <c r="C1252" s="10">
        <v>0.6221759820405488</v>
      </c>
    </row>
    <row r="1253" spans="1:3" x14ac:dyDescent="0.15">
      <c r="A1253" s="10">
        <v>1214</v>
      </c>
      <c r="B1253" s="10">
        <v>0.30465079786129706</v>
      </c>
      <c r="C1253" s="10">
        <v>-0.30465079786129706</v>
      </c>
    </row>
    <row r="1254" spans="1:3" x14ac:dyDescent="0.15">
      <c r="A1254" s="10">
        <v>1215</v>
      </c>
      <c r="B1254" s="10">
        <v>0.21969381866304616</v>
      </c>
      <c r="C1254" s="10">
        <v>0.78030618133695384</v>
      </c>
    </row>
    <row r="1255" spans="1:3" x14ac:dyDescent="0.15">
      <c r="A1255" s="10">
        <v>1216</v>
      </c>
      <c r="B1255" s="10">
        <v>0.30269592760270331</v>
      </c>
      <c r="C1255" s="10">
        <v>0.69730407239729675</v>
      </c>
    </row>
    <row r="1256" spans="1:3" x14ac:dyDescent="0.15">
      <c r="A1256" s="10">
        <v>1217</v>
      </c>
      <c r="B1256" s="10">
        <v>0.44360821700608055</v>
      </c>
      <c r="C1256" s="10">
        <v>0.55639178299391945</v>
      </c>
    </row>
    <row r="1257" spans="1:3" x14ac:dyDescent="0.15">
      <c r="A1257" s="10">
        <v>1218</v>
      </c>
      <c r="B1257" s="10">
        <v>0.44922331581082608</v>
      </c>
      <c r="C1257" s="10">
        <v>-0.44922331581082608</v>
      </c>
    </row>
    <row r="1258" spans="1:3" x14ac:dyDescent="0.15">
      <c r="A1258" s="10">
        <v>1219</v>
      </c>
      <c r="B1258" s="10">
        <v>0.43336982953592884</v>
      </c>
      <c r="C1258" s="10">
        <v>-0.43336982953592884</v>
      </c>
    </row>
    <row r="1259" spans="1:3" x14ac:dyDescent="0.15">
      <c r="A1259" s="10">
        <v>1220</v>
      </c>
      <c r="B1259" s="10">
        <v>0.17867962265589118</v>
      </c>
      <c r="C1259" s="10">
        <v>-0.17867962265589118</v>
      </c>
    </row>
    <row r="1260" spans="1:3" x14ac:dyDescent="0.15">
      <c r="A1260" s="10">
        <v>1221</v>
      </c>
      <c r="B1260" s="10">
        <v>0.19490140205432041</v>
      </c>
      <c r="C1260" s="10">
        <v>-0.19490140205432041</v>
      </c>
    </row>
    <row r="1261" spans="1:3" x14ac:dyDescent="0.15">
      <c r="A1261" s="10">
        <v>1222</v>
      </c>
      <c r="B1261" s="10">
        <v>0.41702079150700577</v>
      </c>
      <c r="C1261" s="10">
        <v>-0.41702079150700577</v>
      </c>
    </row>
    <row r="1262" spans="1:3" x14ac:dyDescent="0.15">
      <c r="A1262" s="10">
        <v>1223</v>
      </c>
      <c r="B1262" s="10">
        <v>0.38369637326849804</v>
      </c>
      <c r="C1262" s="10">
        <v>0.61630362673150196</v>
      </c>
    </row>
    <row r="1263" spans="1:3" x14ac:dyDescent="0.15">
      <c r="A1263" s="10">
        <v>1224</v>
      </c>
      <c r="B1263" s="10">
        <v>0.36161152769245225</v>
      </c>
      <c r="C1263" s="10">
        <v>0.63838847230754769</v>
      </c>
    </row>
    <row r="1264" spans="1:3" x14ac:dyDescent="0.15">
      <c r="A1264" s="10">
        <v>1225</v>
      </c>
      <c r="B1264" s="10">
        <v>0.20821820212749989</v>
      </c>
      <c r="C1264" s="10">
        <v>-0.20821820212749989</v>
      </c>
    </row>
    <row r="1265" spans="1:3" x14ac:dyDescent="0.15">
      <c r="A1265" s="10">
        <v>1226</v>
      </c>
      <c r="B1265" s="10">
        <v>0.45951063950169951</v>
      </c>
      <c r="C1265" s="10">
        <v>-0.45951063950169951</v>
      </c>
    </row>
    <row r="1266" spans="1:3" x14ac:dyDescent="0.15">
      <c r="A1266" s="10">
        <v>1227</v>
      </c>
      <c r="B1266" s="10">
        <v>0.30648925475140165</v>
      </c>
      <c r="C1266" s="10">
        <v>-0.30648925475140165</v>
      </c>
    </row>
    <row r="1267" spans="1:3" x14ac:dyDescent="0.15">
      <c r="A1267" s="10">
        <v>1228</v>
      </c>
      <c r="B1267" s="10">
        <v>0.384753448831477</v>
      </c>
      <c r="C1267" s="10">
        <v>-0.384753448831477</v>
      </c>
    </row>
    <row r="1268" spans="1:3" x14ac:dyDescent="0.15">
      <c r="A1268" s="10">
        <v>1229</v>
      </c>
      <c r="B1268" s="10">
        <v>0.37146415798986809</v>
      </c>
      <c r="C1268" s="10">
        <v>0.62853584201013191</v>
      </c>
    </row>
    <row r="1269" spans="1:3" x14ac:dyDescent="0.15">
      <c r="A1269" s="10">
        <v>1230</v>
      </c>
      <c r="B1269" s="10">
        <v>0.44185436272951129</v>
      </c>
      <c r="C1269" s="10">
        <v>-0.44185436272951129</v>
      </c>
    </row>
    <row r="1270" spans="1:3" x14ac:dyDescent="0.15">
      <c r="A1270" s="10">
        <v>1231</v>
      </c>
      <c r="B1270" s="10">
        <v>0.13664082961668939</v>
      </c>
      <c r="C1270" s="10">
        <v>0.86335917038331056</v>
      </c>
    </row>
    <row r="1271" spans="1:3" x14ac:dyDescent="0.15">
      <c r="A1271" s="10">
        <v>1232</v>
      </c>
      <c r="B1271" s="10">
        <v>0.46117185055399729</v>
      </c>
      <c r="C1271" s="10">
        <v>-0.46117185055399729</v>
      </c>
    </row>
    <row r="1272" spans="1:3" x14ac:dyDescent="0.15">
      <c r="A1272" s="10">
        <v>1233</v>
      </c>
      <c r="B1272" s="10">
        <v>0.17085863533211551</v>
      </c>
      <c r="C1272" s="10">
        <v>-0.17085863533211551</v>
      </c>
    </row>
    <row r="1273" spans="1:3" x14ac:dyDescent="0.15">
      <c r="A1273" s="10">
        <v>1234</v>
      </c>
      <c r="B1273" s="10">
        <v>0.30579105673505974</v>
      </c>
      <c r="C1273" s="10">
        <v>0.69420894326494031</v>
      </c>
    </row>
    <row r="1274" spans="1:3" x14ac:dyDescent="0.15">
      <c r="A1274" s="10">
        <v>1235</v>
      </c>
      <c r="B1274" s="10">
        <v>0.37540031546627756</v>
      </c>
      <c r="C1274" s="10">
        <v>-0.37540031546627756</v>
      </c>
    </row>
    <row r="1275" spans="1:3" x14ac:dyDescent="0.15">
      <c r="A1275" s="10">
        <v>1236</v>
      </c>
      <c r="B1275" s="10">
        <v>0.41199547440105722</v>
      </c>
      <c r="C1275" s="10">
        <v>0.58800452559894278</v>
      </c>
    </row>
    <row r="1276" spans="1:3" x14ac:dyDescent="0.15">
      <c r="A1276" s="10">
        <v>1237</v>
      </c>
      <c r="B1276" s="10">
        <v>0.39919057026522375</v>
      </c>
      <c r="C1276" s="10">
        <v>0.60080942973477625</v>
      </c>
    </row>
    <row r="1277" spans="1:3" x14ac:dyDescent="0.15">
      <c r="A1277" s="10">
        <v>1238</v>
      </c>
      <c r="B1277" s="10">
        <v>0.49945754332391368</v>
      </c>
      <c r="C1277" s="10">
        <v>-0.49945754332391368</v>
      </c>
    </row>
    <row r="1278" spans="1:3" x14ac:dyDescent="0.15">
      <c r="A1278" s="10">
        <v>1239</v>
      </c>
      <c r="B1278" s="10">
        <v>0.22876710123889443</v>
      </c>
      <c r="C1278" s="10">
        <v>-0.22876710123889443</v>
      </c>
    </row>
    <row r="1279" spans="1:3" x14ac:dyDescent="0.15">
      <c r="A1279" s="10">
        <v>1240</v>
      </c>
      <c r="B1279" s="10">
        <v>0.45073792526423861</v>
      </c>
      <c r="C1279" s="10">
        <v>-0.45073792526423861</v>
      </c>
    </row>
    <row r="1280" spans="1:3" x14ac:dyDescent="0.15">
      <c r="A1280" s="10">
        <v>1241</v>
      </c>
      <c r="B1280" s="10">
        <v>0.30896434226854813</v>
      </c>
      <c r="C1280" s="10">
        <v>0.69103565773145181</v>
      </c>
    </row>
    <row r="1281" spans="1:3" x14ac:dyDescent="0.15">
      <c r="A1281" s="10">
        <v>1242</v>
      </c>
      <c r="B1281" s="10">
        <v>0.38356303658990154</v>
      </c>
      <c r="C1281" s="10">
        <v>-0.38356303658990154</v>
      </c>
    </row>
    <row r="1282" spans="1:3" x14ac:dyDescent="0.15">
      <c r="A1282" s="10">
        <v>1243</v>
      </c>
      <c r="B1282" s="10">
        <v>0.39106301305195046</v>
      </c>
      <c r="C1282" s="10">
        <v>0.60893698694804954</v>
      </c>
    </row>
    <row r="1283" spans="1:3" x14ac:dyDescent="0.15">
      <c r="A1283" s="10">
        <v>1244</v>
      </c>
      <c r="B1283" s="10">
        <v>0.38971302087090864</v>
      </c>
      <c r="C1283" s="10">
        <v>-0.38971302087090864</v>
      </c>
    </row>
    <row r="1284" spans="1:3" x14ac:dyDescent="0.15">
      <c r="A1284" s="10">
        <v>1245</v>
      </c>
      <c r="B1284" s="10">
        <v>0.40523242694936745</v>
      </c>
      <c r="C1284" s="10">
        <v>-0.40523242694936745</v>
      </c>
    </row>
    <row r="1285" spans="1:3" x14ac:dyDescent="0.15">
      <c r="A1285" s="10">
        <v>1246</v>
      </c>
      <c r="B1285" s="10">
        <v>0.40692600109070187</v>
      </c>
      <c r="C1285" s="10">
        <v>0.59307399890929813</v>
      </c>
    </row>
    <row r="1286" spans="1:3" x14ac:dyDescent="0.15">
      <c r="A1286" s="10">
        <v>1247</v>
      </c>
      <c r="B1286" s="10">
        <v>0.43633504570088888</v>
      </c>
      <c r="C1286" s="10">
        <v>-0.43633504570088888</v>
      </c>
    </row>
    <row r="1287" spans="1:3" x14ac:dyDescent="0.15">
      <c r="A1287" s="10">
        <v>1248</v>
      </c>
      <c r="B1287" s="10">
        <v>0.37675864800413628</v>
      </c>
      <c r="C1287" s="10">
        <v>-0.37675864800413628</v>
      </c>
    </row>
    <row r="1288" spans="1:3" x14ac:dyDescent="0.15">
      <c r="A1288" s="10">
        <v>1249</v>
      </c>
      <c r="B1288" s="10">
        <v>0.36949120899483945</v>
      </c>
      <c r="C1288" s="10">
        <v>-0.36949120899483945</v>
      </c>
    </row>
    <row r="1289" spans="1:3" x14ac:dyDescent="0.15">
      <c r="A1289" s="10">
        <v>1250</v>
      </c>
      <c r="B1289" s="10">
        <v>0.40242986837326855</v>
      </c>
      <c r="C1289" s="10">
        <v>-0.40242986837326855</v>
      </c>
    </row>
    <row r="1290" spans="1:3" x14ac:dyDescent="0.15">
      <c r="A1290" s="10">
        <v>1251</v>
      </c>
      <c r="B1290" s="10">
        <v>0.38642753130849894</v>
      </c>
      <c r="C1290" s="10">
        <v>-0.38642753130849894</v>
      </c>
    </row>
    <row r="1291" spans="1:3" x14ac:dyDescent="0.15">
      <c r="A1291" s="10">
        <v>1252</v>
      </c>
      <c r="B1291" s="10">
        <v>0.3480516143409832</v>
      </c>
      <c r="C1291" s="10">
        <v>0.6519483856590168</v>
      </c>
    </row>
    <row r="1292" spans="1:3" x14ac:dyDescent="0.15">
      <c r="A1292" s="10">
        <v>1253</v>
      </c>
      <c r="B1292" s="10">
        <v>0.34440968924555448</v>
      </c>
      <c r="C1292" s="10">
        <v>-0.34440968924555448</v>
      </c>
    </row>
    <row r="1293" spans="1:3" x14ac:dyDescent="0.15">
      <c r="A1293" s="10">
        <v>1254</v>
      </c>
      <c r="B1293" s="10">
        <v>0.17229359108839606</v>
      </c>
      <c r="C1293" s="10">
        <v>-0.17229359108839606</v>
      </c>
    </row>
    <row r="1294" spans="1:3" x14ac:dyDescent="0.15">
      <c r="A1294" s="10">
        <v>1255</v>
      </c>
      <c r="B1294" s="10">
        <v>0.33620904576391447</v>
      </c>
      <c r="C1294" s="10">
        <v>-0.33620904576391447</v>
      </c>
    </row>
    <row r="1295" spans="1:3" x14ac:dyDescent="0.15">
      <c r="A1295" s="10">
        <v>1256</v>
      </c>
      <c r="B1295" s="10">
        <v>0.37321059558142383</v>
      </c>
      <c r="C1295" s="10">
        <v>-0.37321059558142383</v>
      </c>
    </row>
    <row r="1296" spans="1:3" x14ac:dyDescent="0.15">
      <c r="A1296" s="10">
        <v>1257</v>
      </c>
      <c r="B1296" s="10">
        <v>0.36518977488886462</v>
      </c>
      <c r="C1296" s="10">
        <v>0.63481022511113538</v>
      </c>
    </row>
    <row r="1297" spans="1:3" x14ac:dyDescent="0.15">
      <c r="A1297" s="10">
        <v>1258</v>
      </c>
      <c r="B1297" s="10">
        <v>0.31103587590336385</v>
      </c>
      <c r="C1297" s="10">
        <v>-0.31103587590336385</v>
      </c>
    </row>
    <row r="1298" spans="1:3" x14ac:dyDescent="0.15">
      <c r="A1298" s="10">
        <v>1259</v>
      </c>
      <c r="B1298" s="10">
        <v>0.22571108030318665</v>
      </c>
      <c r="C1298" s="10">
        <v>-0.22571108030318665</v>
      </c>
    </row>
    <row r="1299" spans="1:3" x14ac:dyDescent="0.15">
      <c r="A1299" s="10">
        <v>1260</v>
      </c>
      <c r="B1299" s="10">
        <v>0.23293960749580606</v>
      </c>
      <c r="C1299" s="10">
        <v>0.76706039250419389</v>
      </c>
    </row>
    <row r="1300" spans="1:3" x14ac:dyDescent="0.15">
      <c r="A1300" s="10">
        <v>1261</v>
      </c>
      <c r="B1300" s="10">
        <v>0.32047969048559555</v>
      </c>
      <c r="C1300" s="10">
        <v>-0.32047969048559555</v>
      </c>
    </row>
    <row r="1301" spans="1:3" x14ac:dyDescent="0.15">
      <c r="A1301" s="10">
        <v>1262</v>
      </c>
      <c r="B1301" s="10">
        <v>0.31261339656336412</v>
      </c>
      <c r="C1301" s="10">
        <v>-0.31261339656336412</v>
      </c>
    </row>
    <row r="1302" spans="1:3" x14ac:dyDescent="0.15">
      <c r="A1302" s="10">
        <v>1263</v>
      </c>
      <c r="B1302" s="10">
        <v>0.29920741672837692</v>
      </c>
      <c r="C1302" s="10">
        <v>-0.29920741672837692</v>
      </c>
    </row>
    <row r="1303" spans="1:3" x14ac:dyDescent="0.15">
      <c r="A1303" s="10">
        <v>1264</v>
      </c>
      <c r="B1303" s="10">
        <v>0.47477171453320655</v>
      </c>
      <c r="C1303" s="10">
        <v>0.52522828546679345</v>
      </c>
    </row>
    <row r="1304" spans="1:3" x14ac:dyDescent="0.15">
      <c r="A1304" s="10">
        <v>1265</v>
      </c>
      <c r="B1304" s="10">
        <v>0.40485906270461836</v>
      </c>
      <c r="C1304" s="10">
        <v>-0.40485906270461836</v>
      </c>
    </row>
    <row r="1305" spans="1:3" x14ac:dyDescent="0.15">
      <c r="A1305" s="10">
        <v>1266</v>
      </c>
      <c r="B1305" s="10">
        <v>0.46508071281570129</v>
      </c>
      <c r="C1305" s="10">
        <v>-0.46508071281570129</v>
      </c>
    </row>
    <row r="1306" spans="1:3" x14ac:dyDescent="0.15">
      <c r="A1306" s="10">
        <v>1267</v>
      </c>
      <c r="B1306" s="10">
        <v>0.43381943488184288</v>
      </c>
      <c r="C1306" s="10">
        <v>0.56618056511815706</v>
      </c>
    </row>
    <row r="1307" spans="1:3" x14ac:dyDescent="0.15">
      <c r="A1307" s="10">
        <v>1268</v>
      </c>
      <c r="B1307" s="10">
        <v>0.32838082080961817</v>
      </c>
      <c r="C1307" s="10">
        <v>0.67161917919038183</v>
      </c>
    </row>
    <row r="1308" spans="1:3" x14ac:dyDescent="0.15">
      <c r="A1308" s="10">
        <v>1269</v>
      </c>
      <c r="B1308" s="10">
        <v>0.29216907666541692</v>
      </c>
      <c r="C1308" s="10">
        <v>-0.29216907666541692</v>
      </c>
    </row>
    <row r="1309" spans="1:3" x14ac:dyDescent="0.15">
      <c r="A1309" s="10">
        <v>1270</v>
      </c>
      <c r="B1309" s="10">
        <v>0.41693949402903552</v>
      </c>
      <c r="C1309" s="10">
        <v>0.58306050597096448</v>
      </c>
    </row>
    <row r="1310" spans="1:3" x14ac:dyDescent="0.15">
      <c r="A1310" s="10">
        <v>1271</v>
      </c>
      <c r="B1310" s="10">
        <v>0.21440333800699221</v>
      </c>
      <c r="C1310" s="10">
        <v>0.78559666199300782</v>
      </c>
    </row>
    <row r="1311" spans="1:3" x14ac:dyDescent="0.15">
      <c r="A1311" s="10">
        <v>1272</v>
      </c>
      <c r="B1311" s="10">
        <v>0.37850316459850608</v>
      </c>
      <c r="C1311" s="10">
        <v>0.62149683540149392</v>
      </c>
    </row>
    <row r="1312" spans="1:3" x14ac:dyDescent="0.15">
      <c r="A1312" s="10">
        <v>1273</v>
      </c>
      <c r="B1312" s="10">
        <v>0.36153785115864451</v>
      </c>
      <c r="C1312" s="10">
        <v>-0.36153785115864451</v>
      </c>
    </row>
    <row r="1313" spans="1:3" x14ac:dyDescent="0.15">
      <c r="A1313" s="10">
        <v>1274</v>
      </c>
      <c r="B1313" s="10">
        <v>-2.4545366772953062E-2</v>
      </c>
      <c r="C1313" s="10">
        <v>2.4545366772953062E-2</v>
      </c>
    </row>
    <row r="1314" spans="1:3" x14ac:dyDescent="0.15">
      <c r="A1314" s="10">
        <v>1275</v>
      </c>
      <c r="B1314" s="10">
        <v>0.20632648102057241</v>
      </c>
      <c r="C1314" s="10">
        <v>-0.20632648102057241</v>
      </c>
    </row>
    <row r="1315" spans="1:3" x14ac:dyDescent="0.15">
      <c r="A1315" s="10">
        <v>1276</v>
      </c>
      <c r="B1315" s="10">
        <v>0.38209881443411081</v>
      </c>
      <c r="C1315" s="10">
        <v>-0.38209881443411081</v>
      </c>
    </row>
    <row r="1316" spans="1:3" x14ac:dyDescent="0.15">
      <c r="A1316" s="10">
        <v>1277</v>
      </c>
      <c r="B1316" s="10">
        <v>0.44706405283600292</v>
      </c>
      <c r="C1316" s="10">
        <v>-0.44706405283600292</v>
      </c>
    </row>
    <row r="1317" spans="1:3" x14ac:dyDescent="0.15">
      <c r="A1317" s="10">
        <v>1278</v>
      </c>
      <c r="B1317" s="10">
        <v>0.46312728144154824</v>
      </c>
      <c r="C1317" s="10">
        <v>-0.46312728144154824</v>
      </c>
    </row>
    <row r="1318" spans="1:3" x14ac:dyDescent="0.15">
      <c r="A1318" s="10">
        <v>1279</v>
      </c>
      <c r="B1318" s="10">
        <v>0.37933984606051052</v>
      </c>
      <c r="C1318" s="10">
        <v>-0.37933984606051052</v>
      </c>
    </row>
    <row r="1319" spans="1:3" x14ac:dyDescent="0.15">
      <c r="A1319" s="10">
        <v>1280</v>
      </c>
      <c r="B1319" s="10">
        <v>0.32908155124972233</v>
      </c>
      <c r="C1319" s="10">
        <v>-0.32908155124972233</v>
      </c>
    </row>
    <row r="1320" spans="1:3" x14ac:dyDescent="0.15">
      <c r="A1320" s="10">
        <v>1281</v>
      </c>
      <c r="B1320" s="10">
        <v>0.30729782892804897</v>
      </c>
      <c r="C1320" s="10">
        <v>-0.30729782892804897</v>
      </c>
    </row>
    <row r="1321" spans="1:3" x14ac:dyDescent="0.15">
      <c r="A1321" s="10">
        <v>1282</v>
      </c>
      <c r="B1321" s="10">
        <v>0.16944688117166187</v>
      </c>
      <c r="C1321" s="10">
        <v>-0.16944688117166187</v>
      </c>
    </row>
    <row r="1322" spans="1:3" x14ac:dyDescent="0.15">
      <c r="A1322" s="10">
        <v>1283</v>
      </c>
      <c r="B1322" s="10">
        <v>0.28022169495199589</v>
      </c>
      <c r="C1322" s="10">
        <v>0.71977830504800411</v>
      </c>
    </row>
    <row r="1323" spans="1:3" x14ac:dyDescent="0.15">
      <c r="A1323" s="10">
        <v>1284</v>
      </c>
      <c r="B1323" s="10">
        <v>0.36267408532250967</v>
      </c>
      <c r="C1323" s="10">
        <v>-0.36267408532250967</v>
      </c>
    </row>
    <row r="1324" spans="1:3" x14ac:dyDescent="0.15">
      <c r="A1324" s="10">
        <v>1285</v>
      </c>
      <c r="B1324" s="10">
        <v>0.31546683107603024</v>
      </c>
      <c r="C1324" s="10">
        <v>-0.31546683107603024</v>
      </c>
    </row>
    <row r="1325" spans="1:3" x14ac:dyDescent="0.15">
      <c r="A1325" s="10">
        <v>1286</v>
      </c>
      <c r="B1325" s="10">
        <v>0.17281320651499127</v>
      </c>
      <c r="C1325" s="10">
        <v>-0.17281320651499127</v>
      </c>
    </row>
    <row r="1326" spans="1:3" x14ac:dyDescent="0.15">
      <c r="A1326" s="10">
        <v>1287</v>
      </c>
      <c r="B1326" s="10">
        <v>0.25095881226384448</v>
      </c>
      <c r="C1326" s="10">
        <v>0.74904118773615558</v>
      </c>
    </row>
    <row r="1327" spans="1:3" x14ac:dyDescent="0.15">
      <c r="A1327" s="10">
        <v>1288</v>
      </c>
      <c r="B1327" s="10">
        <v>0.4228346134101838</v>
      </c>
      <c r="C1327" s="10">
        <v>0.5771653865898162</v>
      </c>
    </row>
    <row r="1328" spans="1:3" x14ac:dyDescent="0.15">
      <c r="A1328" s="10">
        <v>1289</v>
      </c>
      <c r="B1328" s="10">
        <v>0.19786470556083394</v>
      </c>
      <c r="C1328" s="10">
        <v>-0.19786470556083394</v>
      </c>
    </row>
    <row r="1329" spans="1:3" x14ac:dyDescent="0.15">
      <c r="A1329" s="10">
        <v>1290</v>
      </c>
      <c r="B1329" s="10">
        <v>0.24493512937529485</v>
      </c>
      <c r="C1329" s="10">
        <v>0.75506487062470518</v>
      </c>
    </row>
    <row r="1330" spans="1:3" x14ac:dyDescent="0.15">
      <c r="A1330" s="10">
        <v>1291</v>
      </c>
      <c r="B1330" s="10">
        <v>0.2455118928817577</v>
      </c>
      <c r="C1330" s="10">
        <v>-0.2455118928817577</v>
      </c>
    </row>
    <row r="1331" spans="1:3" x14ac:dyDescent="0.15">
      <c r="A1331" s="10">
        <v>1292</v>
      </c>
      <c r="B1331" s="10">
        <v>0.46376449097697864</v>
      </c>
      <c r="C1331" s="10">
        <v>0.53623550902302131</v>
      </c>
    </row>
    <row r="1332" spans="1:3" x14ac:dyDescent="0.15">
      <c r="A1332" s="10">
        <v>1293</v>
      </c>
      <c r="B1332" s="10">
        <v>0.2949803446107126</v>
      </c>
      <c r="C1332" s="10">
        <v>-0.2949803446107126</v>
      </c>
    </row>
    <row r="1333" spans="1:3" x14ac:dyDescent="0.15">
      <c r="A1333" s="10">
        <v>1294</v>
      </c>
      <c r="B1333" s="10">
        <v>0.37828409733149815</v>
      </c>
      <c r="C1333" s="10">
        <v>-0.37828409733149815</v>
      </c>
    </row>
    <row r="1334" spans="1:3" x14ac:dyDescent="0.15">
      <c r="A1334" s="10">
        <v>1295</v>
      </c>
      <c r="B1334" s="10">
        <v>0.33785879313034484</v>
      </c>
      <c r="C1334" s="10">
        <v>-0.33785879313034484</v>
      </c>
    </row>
    <row r="1335" spans="1:3" x14ac:dyDescent="0.15">
      <c r="A1335" s="10">
        <v>1296</v>
      </c>
      <c r="B1335" s="10">
        <v>0.42334288820335719</v>
      </c>
      <c r="C1335" s="10">
        <v>0.57665711179664281</v>
      </c>
    </row>
    <row r="1336" spans="1:3" x14ac:dyDescent="0.15">
      <c r="A1336" s="10">
        <v>1297</v>
      </c>
      <c r="B1336" s="10">
        <v>0.37822948723215483</v>
      </c>
      <c r="C1336" s="10">
        <v>-0.37822948723215483</v>
      </c>
    </row>
    <row r="1337" spans="1:3" x14ac:dyDescent="0.15">
      <c r="A1337" s="10">
        <v>1298</v>
      </c>
      <c r="B1337" s="10">
        <v>0.24024952949832235</v>
      </c>
      <c r="C1337" s="10">
        <v>-0.24024952949832235</v>
      </c>
    </row>
    <row r="1338" spans="1:3" x14ac:dyDescent="0.15">
      <c r="A1338" s="10">
        <v>1299</v>
      </c>
      <c r="B1338" s="10">
        <v>0.41377139180763545</v>
      </c>
      <c r="C1338" s="10">
        <v>0.58622860819236455</v>
      </c>
    </row>
    <row r="1339" spans="1:3" x14ac:dyDescent="0.15">
      <c r="A1339" s="10">
        <v>1300</v>
      </c>
      <c r="B1339" s="10">
        <v>0.35325873330983515</v>
      </c>
      <c r="C1339" s="10">
        <v>-0.35325873330983515</v>
      </c>
    </row>
    <row r="1340" spans="1:3" x14ac:dyDescent="0.15">
      <c r="A1340" s="10">
        <v>1301</v>
      </c>
      <c r="B1340" s="10">
        <v>0.40356458315406657</v>
      </c>
      <c r="C1340" s="10">
        <v>-0.40356458315406657</v>
      </c>
    </row>
    <row r="1341" spans="1:3" x14ac:dyDescent="0.15">
      <c r="A1341" s="10">
        <v>1302</v>
      </c>
      <c r="B1341" s="10">
        <v>0.36858061145380838</v>
      </c>
      <c r="C1341" s="10">
        <v>-0.36858061145380838</v>
      </c>
    </row>
    <row r="1342" spans="1:3" x14ac:dyDescent="0.15">
      <c r="A1342" s="10">
        <v>1303</v>
      </c>
      <c r="B1342" s="10">
        <v>0.36229147509072385</v>
      </c>
      <c r="C1342" s="10">
        <v>-0.36229147509072385</v>
      </c>
    </row>
    <row r="1343" spans="1:3" x14ac:dyDescent="0.15">
      <c r="A1343" s="10">
        <v>1304</v>
      </c>
      <c r="B1343" s="10">
        <v>0.52217885605013858</v>
      </c>
      <c r="C1343" s="10">
        <v>-0.52217885605013858</v>
      </c>
    </row>
    <row r="1344" spans="1:3" x14ac:dyDescent="0.15">
      <c r="A1344" s="10">
        <v>1305</v>
      </c>
      <c r="B1344" s="10">
        <v>0.36748206162779234</v>
      </c>
      <c r="C1344" s="10">
        <v>-0.36748206162779234</v>
      </c>
    </row>
    <row r="1345" spans="1:3" x14ac:dyDescent="0.15">
      <c r="A1345" s="10">
        <v>1306</v>
      </c>
      <c r="B1345" s="10">
        <v>0.41246389416203522</v>
      </c>
      <c r="C1345" s="10">
        <v>-0.41246389416203522</v>
      </c>
    </row>
    <row r="1346" spans="1:3" x14ac:dyDescent="0.15">
      <c r="A1346" s="10">
        <v>1307</v>
      </c>
      <c r="B1346" s="10">
        <v>0.16990888588506758</v>
      </c>
      <c r="C1346" s="10">
        <v>-0.16990888588506758</v>
      </c>
    </row>
    <row r="1347" spans="1:3" x14ac:dyDescent="0.15">
      <c r="A1347" s="10">
        <v>1308</v>
      </c>
      <c r="B1347" s="10">
        <v>0.21610815872692715</v>
      </c>
      <c r="C1347" s="10">
        <v>-0.21610815872692715</v>
      </c>
    </row>
    <row r="1348" spans="1:3" x14ac:dyDescent="0.15">
      <c r="A1348" s="10">
        <v>1309</v>
      </c>
      <c r="B1348" s="10">
        <v>0.32292225830827431</v>
      </c>
      <c r="C1348" s="10">
        <v>0.67707774169172574</v>
      </c>
    </row>
    <row r="1349" spans="1:3" x14ac:dyDescent="0.15">
      <c r="A1349" s="10">
        <v>1310</v>
      </c>
      <c r="B1349" s="10">
        <v>0.34537660095258593</v>
      </c>
      <c r="C1349" s="10">
        <v>-0.34537660095258593</v>
      </c>
    </row>
    <row r="1350" spans="1:3" x14ac:dyDescent="0.15">
      <c r="A1350" s="10">
        <v>1311</v>
      </c>
      <c r="B1350" s="10">
        <v>0.29676098473927803</v>
      </c>
      <c r="C1350" s="10">
        <v>-0.29676098473927803</v>
      </c>
    </row>
    <row r="1351" spans="1:3" x14ac:dyDescent="0.15">
      <c r="A1351" s="10">
        <v>1312</v>
      </c>
      <c r="B1351" s="10">
        <v>0.30116472312846782</v>
      </c>
      <c r="C1351" s="10">
        <v>-0.30116472312846782</v>
      </c>
    </row>
    <row r="1352" spans="1:3" x14ac:dyDescent="0.15">
      <c r="A1352" s="10">
        <v>1313</v>
      </c>
      <c r="B1352" s="10">
        <v>7.1327414085189611E-2</v>
      </c>
      <c r="C1352" s="10">
        <v>-7.1327414085189611E-2</v>
      </c>
    </row>
    <row r="1353" spans="1:3" x14ac:dyDescent="0.15">
      <c r="A1353" s="10">
        <v>1314</v>
      </c>
      <c r="B1353" s="10">
        <v>0.38445410476468178</v>
      </c>
      <c r="C1353" s="10">
        <v>0.61554589523531822</v>
      </c>
    </row>
    <row r="1354" spans="1:3" x14ac:dyDescent="0.15">
      <c r="A1354" s="10">
        <v>1315</v>
      </c>
      <c r="B1354" s="10">
        <v>0.15243721276208808</v>
      </c>
      <c r="C1354" s="10">
        <v>-0.15243721276208808</v>
      </c>
    </row>
    <row r="1355" spans="1:3" x14ac:dyDescent="0.15">
      <c r="A1355" s="10">
        <v>1316</v>
      </c>
      <c r="B1355" s="10">
        <v>0.39211404371455361</v>
      </c>
      <c r="C1355" s="10">
        <v>-0.39211404371455361</v>
      </c>
    </row>
    <row r="1356" spans="1:3" x14ac:dyDescent="0.15">
      <c r="A1356" s="10">
        <v>1317</v>
      </c>
      <c r="B1356" s="10">
        <v>-6.4005621618441547E-3</v>
      </c>
      <c r="C1356" s="10">
        <v>6.4005621618441547E-3</v>
      </c>
    </row>
    <row r="1357" spans="1:3" x14ac:dyDescent="0.15">
      <c r="A1357" s="10">
        <v>1318</v>
      </c>
      <c r="B1357" s="10">
        <v>0.44832444200949528</v>
      </c>
      <c r="C1357" s="10">
        <v>-0.44832444200949528</v>
      </c>
    </row>
    <row r="1358" spans="1:3" x14ac:dyDescent="0.15">
      <c r="A1358" s="10">
        <v>1319</v>
      </c>
      <c r="B1358" s="10">
        <v>0.15940397392394659</v>
      </c>
      <c r="C1358" s="10">
        <v>-0.15940397392394659</v>
      </c>
    </row>
    <row r="1359" spans="1:3" x14ac:dyDescent="0.15">
      <c r="A1359" s="10">
        <v>1320</v>
      </c>
      <c r="B1359" s="10">
        <v>0.32046378348608839</v>
      </c>
      <c r="C1359" s="10">
        <v>-0.32046378348608839</v>
      </c>
    </row>
    <row r="1360" spans="1:3" x14ac:dyDescent="0.15">
      <c r="A1360" s="10">
        <v>1321</v>
      </c>
      <c r="B1360" s="10">
        <v>0.26019276283488252</v>
      </c>
      <c r="C1360" s="10">
        <v>-0.26019276283488252</v>
      </c>
    </row>
    <row r="1361" spans="1:3" x14ac:dyDescent="0.15">
      <c r="A1361" s="10">
        <v>1322</v>
      </c>
      <c r="B1361" s="10">
        <v>0.25091833107094369</v>
      </c>
      <c r="C1361" s="10">
        <v>-0.25091833107094369</v>
      </c>
    </row>
    <row r="1362" spans="1:3" x14ac:dyDescent="0.15">
      <c r="A1362" s="10">
        <v>1323</v>
      </c>
      <c r="B1362" s="10">
        <v>0.3936486806732864</v>
      </c>
      <c r="C1362" s="10">
        <v>0.6063513193267136</v>
      </c>
    </row>
    <row r="1363" spans="1:3" x14ac:dyDescent="0.15">
      <c r="A1363" s="10">
        <v>1324</v>
      </c>
      <c r="B1363" s="10">
        <v>0.32263941939331148</v>
      </c>
      <c r="C1363" s="10">
        <v>-0.32263941939331148</v>
      </c>
    </row>
    <row r="1364" spans="1:3" x14ac:dyDescent="0.15">
      <c r="A1364" s="10">
        <v>1325</v>
      </c>
      <c r="B1364" s="10">
        <v>0.32523325610116977</v>
      </c>
      <c r="C1364" s="10">
        <v>0.67476674389883029</v>
      </c>
    </row>
    <row r="1365" spans="1:3" x14ac:dyDescent="0.15">
      <c r="A1365" s="10">
        <v>1326</v>
      </c>
      <c r="B1365" s="10">
        <v>0.22856687352121063</v>
      </c>
      <c r="C1365" s="10">
        <v>-0.22856687352121063</v>
      </c>
    </row>
    <row r="1366" spans="1:3" x14ac:dyDescent="0.15">
      <c r="A1366" s="10">
        <v>1327</v>
      </c>
      <c r="B1366" s="10">
        <v>0.3443384463054816</v>
      </c>
      <c r="C1366" s="10">
        <v>-0.3443384463054816</v>
      </c>
    </row>
    <row r="1367" spans="1:3" x14ac:dyDescent="0.15">
      <c r="A1367" s="10">
        <v>1328</v>
      </c>
      <c r="B1367" s="10">
        <v>0.210228897041426</v>
      </c>
      <c r="C1367" s="10">
        <v>-0.210228897041426</v>
      </c>
    </row>
    <row r="1368" spans="1:3" x14ac:dyDescent="0.15">
      <c r="A1368" s="10">
        <v>1329</v>
      </c>
      <c r="B1368" s="10">
        <v>0.35059958082941645</v>
      </c>
      <c r="C1368" s="10">
        <v>-0.35059958082941645</v>
      </c>
    </row>
    <row r="1369" spans="1:3" x14ac:dyDescent="0.15">
      <c r="A1369" s="10">
        <v>1330</v>
      </c>
      <c r="B1369" s="10">
        <v>0.28922190597240394</v>
      </c>
      <c r="C1369" s="10">
        <v>-0.28922190597240394</v>
      </c>
    </row>
    <row r="1370" spans="1:3" x14ac:dyDescent="0.15">
      <c r="A1370" s="10">
        <v>1331</v>
      </c>
      <c r="B1370" s="10">
        <v>0.37512110621279193</v>
      </c>
      <c r="C1370" s="10">
        <v>0.62487889378720807</v>
      </c>
    </row>
    <row r="1371" spans="1:3" x14ac:dyDescent="0.15">
      <c r="A1371" s="10">
        <v>1332</v>
      </c>
      <c r="B1371" s="10">
        <v>0.31259624905436811</v>
      </c>
      <c r="C1371" s="10">
        <v>0.68740375094563189</v>
      </c>
    </row>
    <row r="1372" spans="1:3" x14ac:dyDescent="0.15">
      <c r="A1372" s="10">
        <v>1333</v>
      </c>
      <c r="B1372" s="10">
        <v>9.8869363194491189E-2</v>
      </c>
      <c r="C1372" s="10">
        <v>-9.8869363194491189E-2</v>
      </c>
    </row>
    <row r="1373" spans="1:3" x14ac:dyDescent="0.15">
      <c r="A1373" s="10">
        <v>1334</v>
      </c>
      <c r="B1373" s="10">
        <v>0.1615569200510607</v>
      </c>
      <c r="C1373" s="10">
        <v>-0.1615569200510607</v>
      </c>
    </row>
    <row r="1374" spans="1:3" x14ac:dyDescent="0.15">
      <c r="A1374" s="10">
        <v>1335</v>
      </c>
      <c r="B1374" s="10">
        <v>0.40800299936079532</v>
      </c>
      <c r="C1374" s="10">
        <v>-0.40800299936079532</v>
      </c>
    </row>
    <row r="1375" spans="1:3" x14ac:dyDescent="0.15">
      <c r="A1375" s="10">
        <v>1336</v>
      </c>
      <c r="B1375" s="10">
        <v>2.5115749035305945E-2</v>
      </c>
      <c r="C1375" s="10">
        <v>-2.5115749035305945E-2</v>
      </c>
    </row>
    <row r="1376" spans="1:3" x14ac:dyDescent="0.15">
      <c r="A1376" s="10">
        <v>1337</v>
      </c>
      <c r="B1376" s="10">
        <v>0.31614266163099275</v>
      </c>
      <c r="C1376" s="10">
        <v>-0.31614266163099275</v>
      </c>
    </row>
    <row r="1377" spans="1:3" x14ac:dyDescent="0.15">
      <c r="A1377" s="10">
        <v>1338</v>
      </c>
      <c r="B1377" s="10">
        <v>0.38066307575748892</v>
      </c>
      <c r="C1377" s="10">
        <v>0.61933692424251108</v>
      </c>
    </row>
    <row r="1378" spans="1:3" x14ac:dyDescent="0.15">
      <c r="A1378" s="10">
        <v>1339</v>
      </c>
      <c r="B1378" s="10">
        <v>0.50736767914500258</v>
      </c>
      <c r="C1378" s="10">
        <v>0.49263232085499742</v>
      </c>
    </row>
    <row r="1379" spans="1:3" x14ac:dyDescent="0.15">
      <c r="A1379" s="10">
        <v>1340</v>
      </c>
      <c r="B1379" s="10">
        <v>0.17141851541834691</v>
      </c>
      <c r="C1379" s="10">
        <v>-0.17141851541834691</v>
      </c>
    </row>
    <row r="1380" spans="1:3" x14ac:dyDescent="0.15">
      <c r="A1380" s="10">
        <v>1341</v>
      </c>
      <c r="B1380" s="10">
        <v>0.40094748386420598</v>
      </c>
      <c r="C1380" s="10">
        <v>-0.40094748386420598</v>
      </c>
    </row>
    <row r="1381" spans="1:3" x14ac:dyDescent="0.15">
      <c r="A1381" s="10">
        <v>1342</v>
      </c>
      <c r="B1381" s="10">
        <v>0.25795022280197022</v>
      </c>
      <c r="C1381" s="10">
        <v>-0.25795022280197022</v>
      </c>
    </row>
    <row r="1382" spans="1:3" x14ac:dyDescent="0.15">
      <c r="A1382" s="10">
        <v>1343</v>
      </c>
      <c r="B1382" s="10">
        <v>0.42288359221488886</v>
      </c>
      <c r="C1382" s="10">
        <v>-0.42288359221488886</v>
      </c>
    </row>
    <row r="1383" spans="1:3" x14ac:dyDescent="0.15">
      <c r="A1383" s="10">
        <v>1344</v>
      </c>
      <c r="B1383" s="10">
        <v>0.44445715544182568</v>
      </c>
      <c r="C1383" s="10">
        <v>0.55554284455817426</v>
      </c>
    </row>
    <row r="1384" spans="1:3" x14ac:dyDescent="0.15">
      <c r="A1384" s="10">
        <v>1345</v>
      </c>
      <c r="B1384" s="10">
        <v>0.26371637389862618</v>
      </c>
      <c r="C1384" s="10">
        <v>0.73628362610137388</v>
      </c>
    </row>
    <row r="1385" spans="1:3" x14ac:dyDescent="0.15">
      <c r="A1385" s="10">
        <v>1346</v>
      </c>
      <c r="B1385" s="10">
        <v>0.20900948071589873</v>
      </c>
      <c r="C1385" s="10">
        <v>0.79099051928410125</v>
      </c>
    </row>
    <row r="1386" spans="1:3" x14ac:dyDescent="0.15">
      <c r="A1386" s="10">
        <v>1347</v>
      </c>
      <c r="B1386" s="10">
        <v>0.22879506446320366</v>
      </c>
      <c r="C1386" s="10">
        <v>-0.22879506446320366</v>
      </c>
    </row>
    <row r="1387" spans="1:3" x14ac:dyDescent="0.15">
      <c r="A1387" s="10">
        <v>1348</v>
      </c>
      <c r="B1387" s="10">
        <v>0.34437226803989213</v>
      </c>
      <c r="C1387" s="10">
        <v>-0.34437226803989213</v>
      </c>
    </row>
    <row r="1388" spans="1:3" x14ac:dyDescent="0.15">
      <c r="A1388" s="10">
        <v>1349</v>
      </c>
      <c r="B1388" s="10">
        <v>0.27932010217470965</v>
      </c>
      <c r="C1388" s="10">
        <v>0.72067989782529041</v>
      </c>
    </row>
    <row r="1389" spans="1:3" x14ac:dyDescent="0.15">
      <c r="A1389" s="10">
        <v>1350</v>
      </c>
      <c r="B1389" s="10">
        <v>0.25198134587380244</v>
      </c>
      <c r="C1389" s="10">
        <v>-0.25198134587380244</v>
      </c>
    </row>
    <row r="1390" spans="1:3" x14ac:dyDescent="0.15">
      <c r="A1390" s="10">
        <v>1351</v>
      </c>
      <c r="B1390" s="10">
        <v>0.1390754322604624</v>
      </c>
      <c r="C1390" s="10">
        <v>0.86092456773953763</v>
      </c>
    </row>
    <row r="1391" spans="1:3" x14ac:dyDescent="0.15">
      <c r="A1391" s="10">
        <v>1352</v>
      </c>
      <c r="B1391" s="10">
        <v>0.21604809123716875</v>
      </c>
      <c r="C1391" s="10">
        <v>-0.21604809123716875</v>
      </c>
    </row>
    <row r="1392" spans="1:3" x14ac:dyDescent="0.15">
      <c r="A1392" s="10">
        <v>1353</v>
      </c>
      <c r="B1392" s="10">
        <v>0.26481683798330274</v>
      </c>
      <c r="C1392" s="10">
        <v>0.73518316201669731</v>
      </c>
    </row>
    <row r="1393" spans="1:3" x14ac:dyDescent="0.15">
      <c r="A1393" s="10">
        <v>1354</v>
      </c>
      <c r="B1393" s="10">
        <v>0.32339617764505246</v>
      </c>
      <c r="C1393" s="10">
        <v>-0.32339617764505246</v>
      </c>
    </row>
    <row r="1394" spans="1:3" x14ac:dyDescent="0.15">
      <c r="A1394" s="10">
        <v>1355</v>
      </c>
      <c r="B1394" s="10">
        <v>0.30396411799731987</v>
      </c>
      <c r="C1394" s="10">
        <v>-0.30396411799731987</v>
      </c>
    </row>
    <row r="1395" spans="1:3" x14ac:dyDescent="0.15">
      <c r="A1395" s="10">
        <v>1356</v>
      </c>
      <c r="B1395" s="10">
        <v>0.2600338968797668</v>
      </c>
      <c r="C1395" s="10">
        <v>-0.2600338968797668</v>
      </c>
    </row>
    <row r="1396" spans="1:3" x14ac:dyDescent="0.15">
      <c r="A1396" s="10">
        <v>1357</v>
      </c>
      <c r="B1396" s="10">
        <v>0.37894509025284606</v>
      </c>
      <c r="C1396" s="10">
        <v>0.62105490974715394</v>
      </c>
    </row>
    <row r="1397" spans="1:3" x14ac:dyDescent="0.15">
      <c r="A1397" s="10">
        <v>1358</v>
      </c>
      <c r="B1397" s="10">
        <v>0.19461846570990737</v>
      </c>
      <c r="C1397" s="10">
        <v>0.80538153429009263</v>
      </c>
    </row>
    <row r="1398" spans="1:3" x14ac:dyDescent="0.15">
      <c r="A1398" s="10">
        <v>1359</v>
      </c>
      <c r="B1398" s="10">
        <v>0.26928291843162849</v>
      </c>
      <c r="C1398" s="10">
        <v>-0.26928291843162849</v>
      </c>
    </row>
    <row r="1399" spans="1:3" x14ac:dyDescent="0.15">
      <c r="A1399" s="10">
        <v>1360</v>
      </c>
      <c r="B1399" s="10">
        <v>0.50255775909190237</v>
      </c>
      <c r="C1399" s="10">
        <v>-0.50255775909190237</v>
      </c>
    </row>
    <row r="1400" spans="1:3" x14ac:dyDescent="0.15">
      <c r="A1400" s="10">
        <v>1361</v>
      </c>
      <c r="B1400" s="10">
        <v>0.14213112840484327</v>
      </c>
      <c r="C1400" s="10">
        <v>-0.14213112840484327</v>
      </c>
    </row>
    <row r="1401" spans="1:3" x14ac:dyDescent="0.15">
      <c r="A1401" s="10">
        <v>1362</v>
      </c>
      <c r="B1401" s="10">
        <v>8.4477057786224538E-2</v>
      </c>
      <c r="C1401" s="10">
        <v>0.9155229422137755</v>
      </c>
    </row>
    <row r="1402" spans="1:3" x14ac:dyDescent="0.15">
      <c r="A1402" s="10">
        <v>1363</v>
      </c>
      <c r="B1402" s="10">
        <v>0.40457731032932909</v>
      </c>
      <c r="C1402" s="10">
        <v>0.59542268967067091</v>
      </c>
    </row>
    <row r="1403" spans="1:3" x14ac:dyDescent="0.15">
      <c r="A1403" s="10">
        <v>1364</v>
      </c>
      <c r="B1403" s="10">
        <v>0.21255828159740209</v>
      </c>
      <c r="C1403" s="10">
        <v>-0.21255828159740209</v>
      </c>
    </row>
    <row r="1404" spans="1:3" x14ac:dyDescent="0.15">
      <c r="A1404" s="10">
        <v>1365</v>
      </c>
      <c r="B1404" s="10">
        <v>0.43749191816427047</v>
      </c>
      <c r="C1404" s="10">
        <v>-0.43749191816427047</v>
      </c>
    </row>
    <row r="1405" spans="1:3" x14ac:dyDescent="0.15">
      <c r="A1405" s="10">
        <v>1366</v>
      </c>
      <c r="B1405" s="10">
        <v>0.19589381407733378</v>
      </c>
      <c r="C1405" s="10">
        <v>-0.19589381407733378</v>
      </c>
    </row>
    <row r="1406" spans="1:3" x14ac:dyDescent="0.15">
      <c r="A1406" s="10">
        <v>1367</v>
      </c>
      <c r="B1406" s="10">
        <v>0.46996994580660917</v>
      </c>
      <c r="C1406" s="10">
        <v>-0.46996994580660917</v>
      </c>
    </row>
    <row r="1407" spans="1:3" x14ac:dyDescent="0.15">
      <c r="A1407" s="10">
        <v>1368</v>
      </c>
      <c r="B1407" s="10">
        <v>0.40449883458033364</v>
      </c>
      <c r="C1407" s="10">
        <v>0.59550116541966636</v>
      </c>
    </row>
    <row r="1408" spans="1:3" x14ac:dyDescent="0.15">
      <c r="A1408" s="10">
        <v>1369</v>
      </c>
      <c r="B1408" s="10">
        <v>0.37834803485689056</v>
      </c>
      <c r="C1408" s="10">
        <v>0.62165196514310939</v>
      </c>
    </row>
    <row r="1409" spans="1:3" x14ac:dyDescent="0.15">
      <c r="A1409" s="10">
        <v>1370</v>
      </c>
      <c r="B1409" s="10">
        <v>0.35769689610817801</v>
      </c>
      <c r="C1409" s="10">
        <v>-0.35769689610817801</v>
      </c>
    </row>
    <row r="1410" spans="1:3" x14ac:dyDescent="0.15">
      <c r="A1410" s="10">
        <v>1371</v>
      </c>
      <c r="B1410" s="10">
        <v>0.50324141144777923</v>
      </c>
      <c r="C1410" s="10">
        <v>-0.50324141144777923</v>
      </c>
    </row>
    <row r="1411" spans="1:3" x14ac:dyDescent="0.15">
      <c r="A1411" s="10">
        <v>1372</v>
      </c>
      <c r="B1411" s="10">
        <v>0.34546192976269202</v>
      </c>
      <c r="C1411" s="10">
        <v>-0.34546192976269202</v>
      </c>
    </row>
    <row r="1412" spans="1:3" x14ac:dyDescent="0.15">
      <c r="A1412" s="10">
        <v>1373</v>
      </c>
      <c r="B1412" s="10">
        <v>0.25093091727656802</v>
      </c>
      <c r="C1412" s="10">
        <v>-0.25093091727656802</v>
      </c>
    </row>
    <row r="1413" spans="1:3" x14ac:dyDescent="0.15">
      <c r="A1413" s="10">
        <v>1374</v>
      </c>
      <c r="B1413" s="10">
        <v>0.44067413412872702</v>
      </c>
      <c r="C1413" s="10">
        <v>-0.44067413412872702</v>
      </c>
    </row>
    <row r="1414" spans="1:3" x14ac:dyDescent="0.15">
      <c r="A1414" s="10">
        <v>1375</v>
      </c>
      <c r="B1414" s="10">
        <v>0.38858075515470708</v>
      </c>
      <c r="C1414" s="10">
        <v>-0.38858075515470708</v>
      </c>
    </row>
    <row r="1415" spans="1:3" x14ac:dyDescent="0.15">
      <c r="A1415" s="10">
        <v>1376</v>
      </c>
      <c r="B1415" s="10">
        <v>0.42264126857711531</v>
      </c>
      <c r="C1415" s="10">
        <v>-0.42264126857711531</v>
      </c>
    </row>
    <row r="1416" spans="1:3" x14ac:dyDescent="0.15">
      <c r="A1416" s="10">
        <v>1377</v>
      </c>
      <c r="B1416" s="10">
        <v>0.44912378497222616</v>
      </c>
      <c r="C1416" s="10">
        <v>0.55087621502777384</v>
      </c>
    </row>
    <row r="1417" spans="1:3" x14ac:dyDescent="0.15">
      <c r="A1417" s="10">
        <v>1378</v>
      </c>
      <c r="B1417" s="10">
        <v>0.34798393377806186</v>
      </c>
      <c r="C1417" s="10">
        <v>-0.34798393377806186</v>
      </c>
    </row>
    <row r="1418" spans="1:3" x14ac:dyDescent="0.15">
      <c r="A1418" s="10">
        <v>1379</v>
      </c>
      <c r="B1418" s="10">
        <v>0.43988069507262251</v>
      </c>
      <c r="C1418" s="10">
        <v>0.56011930492737749</v>
      </c>
    </row>
    <row r="1419" spans="1:3" x14ac:dyDescent="0.15">
      <c r="A1419" s="10">
        <v>1380</v>
      </c>
      <c r="B1419" s="10">
        <v>0.3075489467497538</v>
      </c>
      <c r="C1419" s="10">
        <v>-0.3075489467497538</v>
      </c>
    </row>
    <row r="1420" spans="1:3" x14ac:dyDescent="0.15">
      <c r="A1420" s="10">
        <v>1381</v>
      </c>
      <c r="B1420" s="10">
        <v>0.34482609433740946</v>
      </c>
      <c r="C1420" s="10">
        <v>0.65517390566259048</v>
      </c>
    </row>
    <row r="1421" spans="1:3" x14ac:dyDescent="0.15">
      <c r="A1421" s="10">
        <v>1382</v>
      </c>
      <c r="B1421" s="10">
        <v>0.36192409357840594</v>
      </c>
      <c r="C1421" s="10">
        <v>0.63807590642159406</v>
      </c>
    </row>
    <row r="1422" spans="1:3" x14ac:dyDescent="0.15">
      <c r="A1422" s="10">
        <v>1383</v>
      </c>
      <c r="B1422" s="10">
        <v>0.38970331687739473</v>
      </c>
      <c r="C1422" s="10">
        <v>-0.38970331687739473</v>
      </c>
    </row>
    <row r="1423" spans="1:3" x14ac:dyDescent="0.15">
      <c r="A1423" s="10">
        <v>1384</v>
      </c>
      <c r="B1423" s="10">
        <v>0.43994038393636342</v>
      </c>
      <c r="C1423" s="10">
        <v>0.56005961606363663</v>
      </c>
    </row>
    <row r="1424" spans="1:3" x14ac:dyDescent="0.15">
      <c r="A1424" s="10">
        <v>1385</v>
      </c>
      <c r="B1424" s="10">
        <v>0.44239704268287844</v>
      </c>
      <c r="C1424" s="10">
        <v>-0.44239704268287844</v>
      </c>
    </row>
    <row r="1425" spans="1:3" x14ac:dyDescent="0.15">
      <c r="A1425" s="10">
        <v>1386</v>
      </c>
      <c r="B1425" s="10">
        <v>0.43409612751020288</v>
      </c>
      <c r="C1425" s="10">
        <v>0.56590387248979712</v>
      </c>
    </row>
    <row r="1426" spans="1:3" x14ac:dyDescent="0.15">
      <c r="A1426" s="10">
        <v>1387</v>
      </c>
      <c r="B1426" s="10">
        <v>0.48227021882623949</v>
      </c>
      <c r="C1426" s="10">
        <v>-0.48227021882623949</v>
      </c>
    </row>
    <row r="1427" spans="1:3" x14ac:dyDescent="0.15">
      <c r="A1427" s="10">
        <v>1388</v>
      </c>
      <c r="B1427" s="10">
        <v>0.44213398530454984</v>
      </c>
      <c r="C1427" s="10">
        <v>-0.44213398530454984</v>
      </c>
    </row>
    <row r="1428" spans="1:3" x14ac:dyDescent="0.15">
      <c r="A1428" s="10">
        <v>1389</v>
      </c>
      <c r="B1428" s="10">
        <v>0.34763832980105219</v>
      </c>
      <c r="C1428" s="10">
        <v>-0.34763832980105219</v>
      </c>
    </row>
    <row r="1429" spans="1:3" x14ac:dyDescent="0.15">
      <c r="A1429" s="10">
        <v>1390</v>
      </c>
      <c r="B1429" s="10">
        <v>0.51804537062630085</v>
      </c>
      <c r="C1429" s="10">
        <v>-0.51804537062630085</v>
      </c>
    </row>
    <row r="1430" spans="1:3" x14ac:dyDescent="0.15">
      <c r="A1430" s="10">
        <v>1391</v>
      </c>
      <c r="B1430" s="10">
        <v>0.31229033444658277</v>
      </c>
      <c r="C1430" s="10">
        <v>-0.31229033444658277</v>
      </c>
    </row>
    <row r="1431" spans="1:3" x14ac:dyDescent="0.15">
      <c r="A1431" s="10">
        <v>1392</v>
      </c>
      <c r="B1431" s="10">
        <v>0.26082860009595205</v>
      </c>
      <c r="C1431" s="10">
        <v>0.7391713999040479</v>
      </c>
    </row>
    <row r="1432" spans="1:3" x14ac:dyDescent="0.15">
      <c r="A1432" s="10">
        <v>1393</v>
      </c>
      <c r="B1432" s="10">
        <v>0.47323424408159898</v>
      </c>
      <c r="C1432" s="10">
        <v>0.52676575591840102</v>
      </c>
    </row>
    <row r="1433" spans="1:3" x14ac:dyDescent="0.15">
      <c r="A1433" s="10">
        <v>1394</v>
      </c>
      <c r="B1433" s="10">
        <v>0.45860028250729956</v>
      </c>
      <c r="C1433" s="10">
        <v>0.54139971749270044</v>
      </c>
    </row>
    <row r="1434" spans="1:3" x14ac:dyDescent="0.15">
      <c r="A1434" s="10">
        <v>1395</v>
      </c>
      <c r="B1434" s="10">
        <v>0.44473586053033948</v>
      </c>
      <c r="C1434" s="10">
        <v>-0.44473586053033948</v>
      </c>
    </row>
    <row r="1435" spans="1:3" x14ac:dyDescent="0.15">
      <c r="A1435" s="10">
        <v>1396</v>
      </c>
      <c r="B1435" s="10">
        <v>0.28629298358561989</v>
      </c>
      <c r="C1435" s="10">
        <v>-0.28629298358561989</v>
      </c>
    </row>
    <row r="1436" spans="1:3" x14ac:dyDescent="0.15">
      <c r="A1436" s="10">
        <v>1397</v>
      </c>
      <c r="B1436" s="10">
        <v>0.50768384959270763</v>
      </c>
      <c r="C1436" s="10">
        <v>0.49231615040729237</v>
      </c>
    </row>
    <row r="1437" spans="1:3" x14ac:dyDescent="0.15">
      <c r="A1437" s="10">
        <v>1398</v>
      </c>
      <c r="B1437" s="10">
        <v>0.40272171163935205</v>
      </c>
      <c r="C1437" s="10">
        <v>-0.40272171163935205</v>
      </c>
    </row>
    <row r="1438" spans="1:3" x14ac:dyDescent="0.15">
      <c r="A1438" s="10">
        <v>1399</v>
      </c>
      <c r="B1438" s="10">
        <v>0.24551422305593623</v>
      </c>
      <c r="C1438" s="10">
        <v>-0.24551422305593623</v>
      </c>
    </row>
    <row r="1439" spans="1:3" x14ac:dyDescent="0.15">
      <c r="A1439" s="10">
        <v>1400</v>
      </c>
      <c r="B1439" s="10">
        <v>0.40959902117233754</v>
      </c>
      <c r="C1439" s="10">
        <v>0.59040097882766251</v>
      </c>
    </row>
    <row r="1440" spans="1:3" x14ac:dyDescent="0.15">
      <c r="A1440" s="10">
        <v>1401</v>
      </c>
      <c r="B1440" s="10">
        <v>0.41489582348235887</v>
      </c>
      <c r="C1440" s="10">
        <v>-0.41489582348235887</v>
      </c>
    </row>
    <row r="1441" spans="1:3" x14ac:dyDescent="0.15">
      <c r="A1441" s="10">
        <v>1402</v>
      </c>
      <c r="B1441" s="10">
        <v>0.40026291546584969</v>
      </c>
      <c r="C1441" s="10">
        <v>-0.40026291546584969</v>
      </c>
    </row>
    <row r="1442" spans="1:3" x14ac:dyDescent="0.15">
      <c r="A1442" s="10">
        <v>1403</v>
      </c>
      <c r="B1442" s="10">
        <v>0.38947724955699642</v>
      </c>
      <c r="C1442" s="10">
        <v>-0.38947724955699642</v>
      </c>
    </row>
    <row r="1443" spans="1:3" x14ac:dyDescent="0.15">
      <c r="A1443" s="10">
        <v>1404</v>
      </c>
      <c r="B1443" s="10">
        <v>0.49080181357622799</v>
      </c>
      <c r="C1443" s="10">
        <v>-0.49080181357622799</v>
      </c>
    </row>
    <row r="1444" spans="1:3" x14ac:dyDescent="0.15">
      <c r="A1444" s="10">
        <v>1405</v>
      </c>
      <c r="B1444" s="10">
        <v>0.53336650188832124</v>
      </c>
      <c r="C1444" s="10">
        <v>0.46663349811167876</v>
      </c>
    </row>
    <row r="1445" spans="1:3" x14ac:dyDescent="0.15">
      <c r="A1445" s="10">
        <v>1406</v>
      </c>
      <c r="B1445" s="10">
        <v>0.35961732759266968</v>
      </c>
      <c r="C1445" s="10">
        <v>-0.35961732759266968</v>
      </c>
    </row>
    <row r="1446" spans="1:3" x14ac:dyDescent="0.15">
      <c r="A1446" s="10">
        <v>1407</v>
      </c>
      <c r="B1446" s="10">
        <v>0.30957839856047464</v>
      </c>
      <c r="C1446" s="10">
        <v>-0.30957839856047464</v>
      </c>
    </row>
    <row r="1447" spans="1:3" x14ac:dyDescent="0.15">
      <c r="A1447" s="10">
        <v>1408</v>
      </c>
      <c r="B1447" s="10">
        <v>0.39487161260472153</v>
      </c>
      <c r="C1447" s="10">
        <v>0.60512838739527841</v>
      </c>
    </row>
    <row r="1448" spans="1:3" x14ac:dyDescent="0.15">
      <c r="A1448" s="10">
        <v>1409</v>
      </c>
      <c r="B1448" s="10">
        <v>0.44682022083621914</v>
      </c>
      <c r="C1448" s="10">
        <v>0.55317977916378092</v>
      </c>
    </row>
    <row r="1449" spans="1:3" x14ac:dyDescent="0.15">
      <c r="A1449" s="10">
        <v>1410</v>
      </c>
      <c r="B1449" s="10">
        <v>0.21982354635512669</v>
      </c>
      <c r="C1449" s="10">
        <v>-0.21982354635512669</v>
      </c>
    </row>
    <row r="1450" spans="1:3" x14ac:dyDescent="0.15">
      <c r="A1450" s="10">
        <v>1411</v>
      </c>
      <c r="B1450" s="10">
        <v>0.46907200326140813</v>
      </c>
      <c r="C1450" s="10">
        <v>-0.46907200326140813</v>
      </c>
    </row>
    <row r="1451" spans="1:3" x14ac:dyDescent="0.15">
      <c r="A1451" s="10">
        <v>1412</v>
      </c>
      <c r="B1451" s="10">
        <v>0.40326110391710868</v>
      </c>
      <c r="C1451" s="10">
        <v>0.59673889608289132</v>
      </c>
    </row>
    <row r="1452" spans="1:3" x14ac:dyDescent="0.15">
      <c r="A1452" s="10">
        <v>1413</v>
      </c>
      <c r="B1452" s="10">
        <v>0.50716914312518147</v>
      </c>
      <c r="C1452" s="10">
        <v>-0.50716914312518147</v>
      </c>
    </row>
    <row r="1453" spans="1:3" x14ac:dyDescent="0.15">
      <c r="A1453" s="10">
        <v>1414</v>
      </c>
      <c r="B1453" s="10">
        <v>0.49268544094731681</v>
      </c>
      <c r="C1453" s="10">
        <v>0.50731455905268319</v>
      </c>
    </row>
    <row r="1454" spans="1:3" x14ac:dyDescent="0.15">
      <c r="A1454" s="10">
        <v>1415</v>
      </c>
      <c r="B1454" s="10">
        <v>0.42252644364717029</v>
      </c>
      <c r="C1454" s="10">
        <v>0.57747355635282971</v>
      </c>
    </row>
    <row r="1455" spans="1:3" x14ac:dyDescent="0.15">
      <c r="A1455" s="10">
        <v>1416</v>
      </c>
      <c r="B1455" s="10">
        <v>0.4449517431710599</v>
      </c>
      <c r="C1455" s="10">
        <v>0.5550482568289401</v>
      </c>
    </row>
    <row r="1456" spans="1:3" x14ac:dyDescent="0.15">
      <c r="A1456" s="10">
        <v>1417</v>
      </c>
      <c r="B1456" s="10">
        <v>0.42480067203532573</v>
      </c>
      <c r="C1456" s="10">
        <v>-0.42480067203532573</v>
      </c>
    </row>
    <row r="1457" spans="1:3" x14ac:dyDescent="0.15">
      <c r="A1457" s="10">
        <v>1418</v>
      </c>
      <c r="B1457" s="10">
        <v>0.49443492388672688</v>
      </c>
      <c r="C1457" s="10">
        <v>0.50556507611327306</v>
      </c>
    </row>
    <row r="1458" spans="1:3" x14ac:dyDescent="0.15">
      <c r="A1458" s="10">
        <v>1419</v>
      </c>
      <c r="B1458" s="10">
        <v>0.4919309409263064</v>
      </c>
      <c r="C1458" s="10">
        <v>0.5080690590736936</v>
      </c>
    </row>
    <row r="1459" spans="1:3" x14ac:dyDescent="0.15">
      <c r="A1459" s="10">
        <v>1420</v>
      </c>
      <c r="B1459" s="10">
        <v>0.36294089153700276</v>
      </c>
      <c r="C1459" s="10">
        <v>0.63705910846299729</v>
      </c>
    </row>
    <row r="1460" spans="1:3" x14ac:dyDescent="0.15">
      <c r="A1460" s="10">
        <v>1421</v>
      </c>
      <c r="B1460" s="10">
        <v>0.42648670409138967</v>
      </c>
      <c r="C1460" s="10">
        <v>-0.42648670409138967</v>
      </c>
    </row>
    <row r="1461" spans="1:3" x14ac:dyDescent="0.15">
      <c r="A1461" s="10">
        <v>1422</v>
      </c>
      <c r="B1461" s="10">
        <v>0.44906432504269833</v>
      </c>
      <c r="C1461" s="10">
        <v>-0.44906432504269833</v>
      </c>
    </row>
    <row r="1462" spans="1:3" x14ac:dyDescent="0.15">
      <c r="A1462" s="10">
        <v>1423</v>
      </c>
      <c r="B1462" s="10">
        <v>0.44712779297301608</v>
      </c>
      <c r="C1462" s="10">
        <v>0.55287220702698392</v>
      </c>
    </row>
    <row r="1463" spans="1:3" x14ac:dyDescent="0.15">
      <c r="A1463" s="10">
        <v>1424</v>
      </c>
      <c r="B1463" s="10">
        <v>0.40075796989283219</v>
      </c>
      <c r="C1463" s="10">
        <v>-0.40075796989283219</v>
      </c>
    </row>
    <row r="1464" spans="1:3" x14ac:dyDescent="0.15">
      <c r="A1464" s="10">
        <v>1425</v>
      </c>
      <c r="B1464" s="10">
        <v>0.37904086448999957</v>
      </c>
      <c r="C1464" s="10">
        <v>-0.37904086448999957</v>
      </c>
    </row>
    <row r="1465" spans="1:3" x14ac:dyDescent="0.15">
      <c r="A1465" s="10">
        <v>1426</v>
      </c>
      <c r="B1465" s="10">
        <v>0.27406685223784427</v>
      </c>
      <c r="C1465" s="10">
        <v>-0.27406685223784427</v>
      </c>
    </row>
    <row r="1466" spans="1:3" x14ac:dyDescent="0.15">
      <c r="A1466" s="10">
        <v>1427</v>
      </c>
      <c r="B1466" s="10">
        <v>0.39244822549765584</v>
      </c>
      <c r="C1466" s="10">
        <v>0.60755177450234421</v>
      </c>
    </row>
    <row r="1467" spans="1:3" x14ac:dyDescent="0.15">
      <c r="A1467" s="10">
        <v>1428</v>
      </c>
      <c r="B1467" s="10">
        <v>0.3432986785038622</v>
      </c>
      <c r="C1467" s="10">
        <v>0.6567013214961378</v>
      </c>
    </row>
    <row r="1468" spans="1:3" x14ac:dyDescent="0.15">
      <c r="A1468" s="10">
        <v>1429</v>
      </c>
      <c r="B1468" s="10">
        <v>0.32083379439564563</v>
      </c>
      <c r="C1468" s="10">
        <v>-0.32083379439564563</v>
      </c>
    </row>
    <row r="1469" spans="1:3" x14ac:dyDescent="0.15">
      <c r="A1469" s="10">
        <v>1430</v>
      </c>
      <c r="B1469" s="10">
        <v>0.48261012667406045</v>
      </c>
      <c r="C1469" s="10">
        <v>0.51738987332593955</v>
      </c>
    </row>
    <row r="1470" spans="1:3" x14ac:dyDescent="0.15">
      <c r="A1470" s="10">
        <v>1431</v>
      </c>
      <c r="B1470" s="10">
        <v>0.30009112377548192</v>
      </c>
      <c r="C1470" s="10">
        <v>0.69990887622451803</v>
      </c>
    </row>
    <row r="1471" spans="1:3" x14ac:dyDescent="0.15">
      <c r="A1471" s="10">
        <v>1432</v>
      </c>
      <c r="B1471" s="10">
        <v>0.46583000192739243</v>
      </c>
      <c r="C1471" s="10">
        <v>-0.46583000192739243</v>
      </c>
    </row>
    <row r="1472" spans="1:3" x14ac:dyDescent="0.15">
      <c r="A1472" s="10">
        <v>1433</v>
      </c>
      <c r="B1472" s="10">
        <v>0.41963124740286017</v>
      </c>
      <c r="C1472" s="10">
        <v>0.58036875259713983</v>
      </c>
    </row>
    <row r="1473" spans="1:3" x14ac:dyDescent="0.15">
      <c r="A1473" s="10">
        <v>1434</v>
      </c>
      <c r="B1473" s="10">
        <v>0.37843606257010676</v>
      </c>
      <c r="C1473" s="10">
        <v>0.62156393742989324</v>
      </c>
    </row>
    <row r="1474" spans="1:3" x14ac:dyDescent="0.15">
      <c r="A1474" s="10">
        <v>1435</v>
      </c>
      <c r="B1474" s="10">
        <v>0.45619450910979076</v>
      </c>
      <c r="C1474" s="10">
        <v>-0.45619450910979076</v>
      </c>
    </row>
    <row r="1475" spans="1:3" x14ac:dyDescent="0.15">
      <c r="A1475" s="10">
        <v>1436</v>
      </c>
      <c r="B1475" s="10">
        <v>0.44048364950763086</v>
      </c>
      <c r="C1475" s="10">
        <v>-0.44048364950763086</v>
      </c>
    </row>
    <row r="1476" spans="1:3" x14ac:dyDescent="0.15">
      <c r="A1476" s="10">
        <v>1437</v>
      </c>
      <c r="B1476" s="10">
        <v>0.44701949155913429</v>
      </c>
      <c r="C1476" s="10">
        <v>-0.44701949155913429</v>
      </c>
    </row>
    <row r="1477" spans="1:3" x14ac:dyDescent="0.15">
      <c r="A1477" s="10">
        <v>1438</v>
      </c>
      <c r="B1477" s="10">
        <v>0.35903037813677269</v>
      </c>
      <c r="C1477" s="10">
        <v>0.64096962186322726</v>
      </c>
    </row>
    <row r="1478" spans="1:3" x14ac:dyDescent="0.15">
      <c r="A1478" s="10">
        <v>1439</v>
      </c>
      <c r="B1478" s="10">
        <v>0.44697261485915762</v>
      </c>
      <c r="C1478" s="10">
        <v>0.55302738514084238</v>
      </c>
    </row>
    <row r="1479" spans="1:3" x14ac:dyDescent="0.15">
      <c r="A1479" s="10">
        <v>1440</v>
      </c>
      <c r="B1479" s="10">
        <v>0.44841664101772238</v>
      </c>
      <c r="C1479" s="10">
        <v>-0.44841664101772238</v>
      </c>
    </row>
    <row r="1480" spans="1:3" x14ac:dyDescent="0.15">
      <c r="A1480" s="10">
        <v>1441</v>
      </c>
      <c r="B1480" s="10">
        <v>0.31684450993464847</v>
      </c>
      <c r="C1480" s="10">
        <v>-0.31684450993464847</v>
      </c>
    </row>
    <row r="1481" spans="1:3" x14ac:dyDescent="0.15">
      <c r="A1481" s="10">
        <v>1442</v>
      </c>
      <c r="B1481" s="10">
        <v>0.46961257387690791</v>
      </c>
      <c r="C1481" s="10">
        <v>0.53038742612309209</v>
      </c>
    </row>
    <row r="1482" spans="1:3" x14ac:dyDescent="0.15">
      <c r="A1482" s="10">
        <v>1443</v>
      </c>
      <c r="B1482" s="10">
        <v>0.37833945615468717</v>
      </c>
      <c r="C1482" s="10">
        <v>0.62166054384531289</v>
      </c>
    </row>
    <row r="1483" spans="1:3" x14ac:dyDescent="0.15">
      <c r="A1483" s="10">
        <v>1444</v>
      </c>
      <c r="B1483" s="10">
        <v>0.41889869753695796</v>
      </c>
      <c r="C1483" s="10">
        <v>0.58110130246304204</v>
      </c>
    </row>
    <row r="1484" spans="1:3" x14ac:dyDescent="0.15">
      <c r="A1484" s="10">
        <v>1445</v>
      </c>
      <c r="B1484" s="10">
        <v>0.40522256623723746</v>
      </c>
      <c r="C1484" s="10">
        <v>-0.40522256623723746</v>
      </c>
    </row>
    <row r="1485" spans="1:3" x14ac:dyDescent="0.15">
      <c r="A1485" s="10">
        <v>1446</v>
      </c>
      <c r="B1485" s="10">
        <v>0.29447505136936686</v>
      </c>
      <c r="C1485" s="10">
        <v>-0.29447505136936686</v>
      </c>
    </row>
    <row r="1486" spans="1:3" x14ac:dyDescent="0.15">
      <c r="A1486" s="10">
        <v>1447</v>
      </c>
      <c r="B1486" s="10">
        <v>0.36335818861333252</v>
      </c>
      <c r="C1486" s="10">
        <v>0.63664181138666742</v>
      </c>
    </row>
    <row r="1487" spans="1:3" x14ac:dyDescent="0.15">
      <c r="A1487" s="10">
        <v>1448</v>
      </c>
      <c r="B1487" s="10">
        <v>0.4164658409209353</v>
      </c>
      <c r="C1487" s="10">
        <v>0.5835341590790647</v>
      </c>
    </row>
    <row r="1488" spans="1:3" x14ac:dyDescent="0.15">
      <c r="A1488" s="10">
        <v>1449</v>
      </c>
      <c r="B1488" s="10">
        <v>0.35605426571184373</v>
      </c>
      <c r="C1488" s="10">
        <v>0.64394573428815627</v>
      </c>
    </row>
    <row r="1489" spans="1:3" x14ac:dyDescent="0.15">
      <c r="A1489" s="10">
        <v>1450</v>
      </c>
      <c r="B1489" s="10">
        <v>0.37749951116331426</v>
      </c>
      <c r="C1489" s="10">
        <v>-0.37749951116331426</v>
      </c>
    </row>
    <row r="1490" spans="1:3" x14ac:dyDescent="0.15">
      <c r="A1490" s="10">
        <v>1451</v>
      </c>
      <c r="B1490" s="10">
        <v>0.37445022880200279</v>
      </c>
      <c r="C1490" s="10">
        <v>-0.37445022880200279</v>
      </c>
    </row>
    <row r="1491" spans="1:3" x14ac:dyDescent="0.15">
      <c r="A1491" s="10">
        <v>1452</v>
      </c>
      <c r="B1491" s="10">
        <v>0.46322532797440263</v>
      </c>
      <c r="C1491" s="10">
        <v>-0.46322532797440263</v>
      </c>
    </row>
    <row r="1492" spans="1:3" x14ac:dyDescent="0.15">
      <c r="A1492" s="10">
        <v>1453</v>
      </c>
      <c r="B1492" s="10">
        <v>0.33234105070867537</v>
      </c>
      <c r="C1492" s="10">
        <v>-0.33234105070867537</v>
      </c>
    </row>
    <row r="1493" spans="1:3" x14ac:dyDescent="0.15">
      <c r="A1493" s="10">
        <v>1454</v>
      </c>
      <c r="B1493" s="10">
        <v>0.36425008426682293</v>
      </c>
      <c r="C1493" s="10">
        <v>0.63574991573317707</v>
      </c>
    </row>
    <row r="1494" spans="1:3" x14ac:dyDescent="0.15">
      <c r="A1494" s="10">
        <v>1455</v>
      </c>
      <c r="B1494" s="10">
        <v>0.43233256322990776</v>
      </c>
      <c r="C1494" s="10">
        <v>-0.43233256322990776</v>
      </c>
    </row>
    <row r="1495" spans="1:3" x14ac:dyDescent="0.15">
      <c r="A1495" s="10">
        <v>1456</v>
      </c>
      <c r="B1495" s="10">
        <v>0.43178639079324621</v>
      </c>
      <c r="C1495" s="10">
        <v>0.56821360920675379</v>
      </c>
    </row>
    <row r="1496" spans="1:3" x14ac:dyDescent="0.15">
      <c r="A1496" s="10">
        <v>1457</v>
      </c>
      <c r="B1496" s="10">
        <v>0.37204181498714162</v>
      </c>
      <c r="C1496" s="10">
        <v>0.62795818501285838</v>
      </c>
    </row>
    <row r="1497" spans="1:3" x14ac:dyDescent="0.15">
      <c r="A1497" s="10">
        <v>1458</v>
      </c>
      <c r="B1497" s="10">
        <v>0.4295723435924903</v>
      </c>
      <c r="C1497" s="10">
        <v>0.5704276564075097</v>
      </c>
    </row>
    <row r="1498" spans="1:3" x14ac:dyDescent="0.15">
      <c r="A1498" s="10">
        <v>1459</v>
      </c>
      <c r="B1498" s="10">
        <v>0.41006613501364525</v>
      </c>
      <c r="C1498" s="10">
        <v>-0.41006613501364525</v>
      </c>
    </row>
    <row r="1499" spans="1:3" x14ac:dyDescent="0.15">
      <c r="A1499" s="10">
        <v>1460</v>
      </c>
      <c r="B1499" s="10">
        <v>0.17087367660183236</v>
      </c>
      <c r="C1499" s="10">
        <v>-0.17087367660183236</v>
      </c>
    </row>
    <row r="1500" spans="1:3" x14ac:dyDescent="0.15">
      <c r="A1500" s="10">
        <v>1461</v>
      </c>
      <c r="B1500" s="10">
        <v>0.20637602600769772</v>
      </c>
      <c r="C1500" s="10">
        <v>0.79362397399230233</v>
      </c>
    </row>
    <row r="1501" spans="1:3" x14ac:dyDescent="0.15">
      <c r="A1501" s="10">
        <v>1462</v>
      </c>
      <c r="B1501" s="10">
        <v>0.24865054274710208</v>
      </c>
      <c r="C1501" s="10">
        <v>-0.24865054274710208</v>
      </c>
    </row>
    <row r="1502" spans="1:3" x14ac:dyDescent="0.15">
      <c r="A1502" s="10">
        <v>1463</v>
      </c>
      <c r="B1502" s="10">
        <v>0.45984188344141086</v>
      </c>
      <c r="C1502" s="10">
        <v>-0.45984188344141086</v>
      </c>
    </row>
    <row r="1503" spans="1:3" x14ac:dyDescent="0.15">
      <c r="A1503" s="10">
        <v>1464</v>
      </c>
      <c r="B1503" s="10">
        <v>0.38223837591867976</v>
      </c>
      <c r="C1503" s="10">
        <v>0.61776162408132018</v>
      </c>
    </row>
    <row r="1504" spans="1:3" x14ac:dyDescent="0.15">
      <c r="A1504" s="10">
        <v>1465</v>
      </c>
      <c r="B1504" s="10">
        <v>0.34098458234412971</v>
      </c>
      <c r="C1504" s="10">
        <v>-0.34098458234412971</v>
      </c>
    </row>
    <row r="1505" spans="1:3" x14ac:dyDescent="0.15">
      <c r="A1505" s="10">
        <v>1466</v>
      </c>
      <c r="B1505" s="10">
        <v>0.42945168096257053</v>
      </c>
      <c r="C1505" s="10">
        <v>0.57054831903742942</v>
      </c>
    </row>
    <row r="1506" spans="1:3" x14ac:dyDescent="0.15">
      <c r="A1506" s="10">
        <v>1467</v>
      </c>
      <c r="B1506" s="10">
        <v>0.42583132917593214</v>
      </c>
      <c r="C1506" s="10">
        <v>-0.42583132917593214</v>
      </c>
    </row>
    <row r="1507" spans="1:3" x14ac:dyDescent="0.15">
      <c r="A1507" s="10">
        <v>1468</v>
      </c>
      <c r="B1507" s="10">
        <v>0.33200789440394868</v>
      </c>
      <c r="C1507" s="10">
        <v>-0.33200789440394868</v>
      </c>
    </row>
    <row r="1508" spans="1:3" x14ac:dyDescent="0.15">
      <c r="A1508" s="10">
        <v>1469</v>
      </c>
      <c r="B1508" s="10">
        <v>0.39212859232230507</v>
      </c>
      <c r="C1508" s="10">
        <v>0.60787140767769499</v>
      </c>
    </row>
    <row r="1509" spans="1:3" x14ac:dyDescent="0.15">
      <c r="A1509" s="10">
        <v>1470</v>
      </c>
      <c r="B1509" s="10">
        <v>0.47758136694453396</v>
      </c>
      <c r="C1509" s="10">
        <v>-0.47758136694453396</v>
      </c>
    </row>
    <row r="1510" spans="1:3" x14ac:dyDescent="0.15">
      <c r="A1510" s="10">
        <v>1471</v>
      </c>
      <c r="B1510" s="10">
        <v>0.46188637318878756</v>
      </c>
      <c r="C1510" s="10">
        <v>0.53811362681121244</v>
      </c>
    </row>
    <row r="1511" spans="1:3" x14ac:dyDescent="0.15">
      <c r="A1511" s="10">
        <v>1472</v>
      </c>
      <c r="B1511" s="10">
        <v>0.24513380399852305</v>
      </c>
      <c r="C1511" s="10">
        <v>-0.24513380399852305</v>
      </c>
    </row>
    <row r="1512" spans="1:3" x14ac:dyDescent="0.15">
      <c r="A1512" s="10">
        <v>1473</v>
      </c>
      <c r="B1512" s="10">
        <v>0.36149351295752824</v>
      </c>
      <c r="C1512" s="10">
        <v>-0.36149351295752824</v>
      </c>
    </row>
    <row r="1513" spans="1:3" x14ac:dyDescent="0.15">
      <c r="A1513" s="10">
        <v>1474</v>
      </c>
      <c r="B1513" s="10">
        <v>0.46589459492635132</v>
      </c>
      <c r="C1513" s="10">
        <v>0.53410540507364868</v>
      </c>
    </row>
    <row r="1514" spans="1:3" x14ac:dyDescent="0.15">
      <c r="A1514" s="10">
        <v>1475</v>
      </c>
      <c r="B1514" s="10">
        <v>0.4802342202623765</v>
      </c>
      <c r="C1514" s="10">
        <v>0.5197657797376235</v>
      </c>
    </row>
    <row r="1515" spans="1:3" x14ac:dyDescent="0.15">
      <c r="A1515" s="10">
        <v>1476</v>
      </c>
      <c r="B1515" s="10">
        <v>0.18979265168933324</v>
      </c>
      <c r="C1515" s="10">
        <v>-0.18979265168933324</v>
      </c>
    </row>
    <row r="1516" spans="1:3" x14ac:dyDescent="0.15">
      <c r="A1516" s="10">
        <v>1477</v>
      </c>
      <c r="B1516" s="10">
        <v>0.42238897443819184</v>
      </c>
      <c r="C1516" s="10">
        <v>0.5776110255618081</v>
      </c>
    </row>
    <row r="1517" spans="1:3" x14ac:dyDescent="0.15">
      <c r="A1517" s="10">
        <v>1478</v>
      </c>
      <c r="B1517" s="10">
        <v>0.39409330966593564</v>
      </c>
      <c r="C1517" s="10">
        <v>-0.39409330966593564</v>
      </c>
    </row>
    <row r="1518" spans="1:3" x14ac:dyDescent="0.15">
      <c r="A1518" s="10">
        <v>1479</v>
      </c>
      <c r="B1518" s="10">
        <v>0.43865173876029562</v>
      </c>
      <c r="C1518" s="10">
        <v>-0.43865173876029562</v>
      </c>
    </row>
    <row r="1519" spans="1:3" x14ac:dyDescent="0.15">
      <c r="A1519" s="10">
        <v>1480</v>
      </c>
      <c r="B1519" s="10">
        <v>0.36859244577406813</v>
      </c>
      <c r="C1519" s="10">
        <v>-0.36859244577406813</v>
      </c>
    </row>
    <row r="1520" spans="1:3" x14ac:dyDescent="0.15">
      <c r="A1520" s="10">
        <v>1481</v>
      </c>
      <c r="B1520" s="10">
        <v>0.47784618602703149</v>
      </c>
      <c r="C1520" s="10">
        <v>0.52215381397296845</v>
      </c>
    </row>
    <row r="1521" spans="1:3" x14ac:dyDescent="0.15">
      <c r="A1521" s="10">
        <v>1482</v>
      </c>
      <c r="B1521" s="10">
        <v>0.36479309799858717</v>
      </c>
      <c r="C1521" s="10">
        <v>-0.36479309799858717</v>
      </c>
    </row>
    <row r="1522" spans="1:3" x14ac:dyDescent="0.15">
      <c r="A1522" s="10">
        <v>1483</v>
      </c>
      <c r="B1522" s="10">
        <v>0.30002043331946349</v>
      </c>
      <c r="C1522" s="10">
        <v>-0.30002043331946349</v>
      </c>
    </row>
    <row r="1523" spans="1:3" x14ac:dyDescent="0.15">
      <c r="A1523" s="10">
        <v>1484</v>
      </c>
      <c r="B1523" s="10">
        <v>0.53345716240229879</v>
      </c>
      <c r="C1523" s="10">
        <v>-0.53345716240229879</v>
      </c>
    </row>
    <row r="1524" spans="1:3" x14ac:dyDescent="0.15">
      <c r="A1524" s="10">
        <v>1485</v>
      </c>
      <c r="B1524" s="10">
        <v>0.33086230109810089</v>
      </c>
      <c r="C1524" s="10">
        <v>0.66913769890189911</v>
      </c>
    </row>
    <row r="1525" spans="1:3" x14ac:dyDescent="0.15">
      <c r="A1525" s="10">
        <v>1486</v>
      </c>
      <c r="B1525" s="10">
        <v>0.33158333185709504</v>
      </c>
      <c r="C1525" s="10">
        <v>-0.33158333185709504</v>
      </c>
    </row>
    <row r="1526" spans="1:3" x14ac:dyDescent="0.15">
      <c r="A1526" s="10">
        <v>1487</v>
      </c>
      <c r="B1526" s="10">
        <v>0.38302880395752309</v>
      </c>
      <c r="C1526" s="10">
        <v>-0.38302880395752309</v>
      </c>
    </row>
    <row r="1527" spans="1:3" x14ac:dyDescent="0.15">
      <c r="A1527" s="10">
        <v>1488</v>
      </c>
      <c r="B1527" s="10">
        <v>0.52153256793418834</v>
      </c>
      <c r="C1527" s="10">
        <v>-0.52153256793418834</v>
      </c>
    </row>
    <row r="1528" spans="1:3" x14ac:dyDescent="0.15">
      <c r="A1528" s="10">
        <v>1489</v>
      </c>
      <c r="B1528" s="10">
        <v>0.3588933853400576</v>
      </c>
      <c r="C1528" s="10">
        <v>-0.3588933853400576</v>
      </c>
    </row>
    <row r="1529" spans="1:3" x14ac:dyDescent="0.15">
      <c r="A1529" s="10">
        <v>1490</v>
      </c>
      <c r="B1529" s="10">
        <v>0.40336722643098477</v>
      </c>
      <c r="C1529" s="10">
        <v>-0.40336722643098477</v>
      </c>
    </row>
    <row r="1530" spans="1:3" x14ac:dyDescent="0.15">
      <c r="A1530" s="10">
        <v>1491</v>
      </c>
      <c r="B1530" s="10">
        <v>0.48029707738646665</v>
      </c>
      <c r="C1530" s="10">
        <v>-0.48029707738646665</v>
      </c>
    </row>
    <row r="1531" spans="1:3" x14ac:dyDescent="0.15">
      <c r="A1531" s="10">
        <v>1492</v>
      </c>
      <c r="B1531" s="10">
        <v>0.43766285360045276</v>
      </c>
      <c r="C1531" s="10">
        <v>-0.43766285360045276</v>
      </c>
    </row>
    <row r="1532" spans="1:3" x14ac:dyDescent="0.15">
      <c r="A1532" s="10">
        <v>1493</v>
      </c>
      <c r="B1532" s="10">
        <v>0.33888523108068935</v>
      </c>
      <c r="C1532" s="10">
        <v>0.66111476891931065</v>
      </c>
    </row>
    <row r="1533" spans="1:3" x14ac:dyDescent="0.15">
      <c r="A1533" s="10">
        <v>1494</v>
      </c>
      <c r="B1533" s="10">
        <v>0.31657308614311064</v>
      </c>
      <c r="C1533" s="10">
        <v>0.68342691385688936</v>
      </c>
    </row>
    <row r="1534" spans="1:3" x14ac:dyDescent="0.15">
      <c r="A1534" s="10">
        <v>1495</v>
      </c>
      <c r="B1534" s="10">
        <v>0.34814748503690951</v>
      </c>
      <c r="C1534" s="10">
        <v>-0.34814748503690951</v>
      </c>
    </row>
    <row r="1535" spans="1:3" x14ac:dyDescent="0.15">
      <c r="A1535" s="10">
        <v>1496</v>
      </c>
      <c r="B1535" s="10">
        <v>0.25289583235363017</v>
      </c>
      <c r="C1535" s="10">
        <v>-0.25289583235363017</v>
      </c>
    </row>
    <row r="1536" spans="1:3" x14ac:dyDescent="0.15">
      <c r="A1536" s="10">
        <v>1497</v>
      </c>
      <c r="B1536" s="10">
        <v>0.4562344400876911</v>
      </c>
      <c r="C1536" s="10">
        <v>-0.4562344400876911</v>
      </c>
    </row>
    <row r="1537" spans="1:3" x14ac:dyDescent="0.15">
      <c r="A1537" s="10">
        <v>1498</v>
      </c>
      <c r="B1537" s="10">
        <v>0.53094217570852364</v>
      </c>
      <c r="C1537" s="10">
        <v>0.46905782429147636</v>
      </c>
    </row>
    <row r="1538" spans="1:3" x14ac:dyDescent="0.15">
      <c r="A1538" s="10">
        <v>1499</v>
      </c>
      <c r="B1538" s="10">
        <v>0.43891869062286021</v>
      </c>
      <c r="C1538" s="10">
        <v>0.56108130937713985</v>
      </c>
    </row>
    <row r="1539" spans="1:3" x14ac:dyDescent="0.15">
      <c r="A1539" s="10">
        <v>1500</v>
      </c>
      <c r="B1539" s="10">
        <v>0.34958290975189044</v>
      </c>
      <c r="C1539" s="10">
        <v>0.65041709024810956</v>
      </c>
    </row>
    <row r="1540" spans="1:3" x14ac:dyDescent="0.15">
      <c r="A1540" s="10">
        <v>1501</v>
      </c>
      <c r="B1540" s="10">
        <v>0.35795843973118513</v>
      </c>
      <c r="C1540" s="10">
        <v>0.64204156026881487</v>
      </c>
    </row>
    <row r="1541" spans="1:3" x14ac:dyDescent="0.15">
      <c r="A1541" s="10">
        <v>1502</v>
      </c>
      <c r="B1541" s="10">
        <v>0.43152174911852781</v>
      </c>
      <c r="C1541" s="10">
        <v>-0.43152174911852781</v>
      </c>
    </row>
    <row r="1542" spans="1:3" x14ac:dyDescent="0.15">
      <c r="A1542" s="10">
        <v>1503</v>
      </c>
      <c r="B1542" s="10">
        <v>0.41874587549422027</v>
      </c>
      <c r="C1542" s="10">
        <v>-0.41874587549422027</v>
      </c>
    </row>
    <row r="1543" spans="1:3" x14ac:dyDescent="0.15">
      <c r="A1543" s="10">
        <v>1504</v>
      </c>
      <c r="B1543" s="10">
        <v>0.37733539062594584</v>
      </c>
      <c r="C1543" s="10">
        <v>-0.37733539062594584</v>
      </c>
    </row>
    <row r="1544" spans="1:3" x14ac:dyDescent="0.15">
      <c r="A1544" s="10">
        <v>1505</v>
      </c>
      <c r="B1544" s="10">
        <v>0.31680334206987548</v>
      </c>
      <c r="C1544" s="10">
        <v>-0.31680334206987548</v>
      </c>
    </row>
    <row r="1545" spans="1:3" x14ac:dyDescent="0.15">
      <c r="A1545" s="10">
        <v>1506</v>
      </c>
      <c r="B1545" s="10">
        <v>0.46913473100940473</v>
      </c>
      <c r="C1545" s="10">
        <v>0.53086526899059527</v>
      </c>
    </row>
    <row r="1546" spans="1:3" x14ac:dyDescent="0.15">
      <c r="A1546" s="10">
        <v>1507</v>
      </c>
      <c r="B1546" s="10">
        <v>0.42447439455733982</v>
      </c>
      <c r="C1546" s="10">
        <v>0.57552560544266018</v>
      </c>
    </row>
    <row r="1547" spans="1:3" x14ac:dyDescent="0.15">
      <c r="A1547" s="10">
        <v>1508</v>
      </c>
      <c r="B1547" s="10">
        <v>0.44227493628813103</v>
      </c>
      <c r="C1547" s="10">
        <v>-0.44227493628813103</v>
      </c>
    </row>
    <row r="1548" spans="1:3" x14ac:dyDescent="0.15">
      <c r="A1548" s="10">
        <v>1509</v>
      </c>
      <c r="B1548" s="10">
        <v>0.46112880367610848</v>
      </c>
      <c r="C1548" s="10">
        <v>0.53887119632389147</v>
      </c>
    </row>
    <row r="1549" spans="1:3" x14ac:dyDescent="0.15">
      <c r="A1549" s="10">
        <v>1510</v>
      </c>
      <c r="B1549" s="10">
        <v>0.41655673148788819</v>
      </c>
      <c r="C1549" s="10">
        <v>-0.41655673148788819</v>
      </c>
    </row>
    <row r="1550" spans="1:3" x14ac:dyDescent="0.15">
      <c r="A1550" s="10">
        <v>1511</v>
      </c>
      <c r="B1550" s="10">
        <v>0.54829747122585559</v>
      </c>
      <c r="C1550" s="10">
        <v>0.45170252877414441</v>
      </c>
    </row>
    <row r="1551" spans="1:3" x14ac:dyDescent="0.15">
      <c r="A1551" s="10">
        <v>1512</v>
      </c>
      <c r="B1551" s="10">
        <v>0.44453670356251429</v>
      </c>
      <c r="C1551" s="10">
        <v>-0.44453670356251429</v>
      </c>
    </row>
    <row r="1552" spans="1:3" x14ac:dyDescent="0.15">
      <c r="A1552" s="10">
        <v>1513</v>
      </c>
      <c r="B1552" s="10">
        <v>0.34081119445751246</v>
      </c>
      <c r="C1552" s="10">
        <v>0.65918880554248749</v>
      </c>
    </row>
    <row r="1553" spans="1:3" x14ac:dyDescent="0.15">
      <c r="A1553" s="10">
        <v>1514</v>
      </c>
      <c r="B1553" s="10">
        <v>0.43728112945891695</v>
      </c>
      <c r="C1553" s="10">
        <v>-0.43728112945891695</v>
      </c>
    </row>
    <row r="1554" spans="1:3" x14ac:dyDescent="0.15">
      <c r="A1554" s="10">
        <v>1515</v>
      </c>
      <c r="B1554" s="10">
        <v>0.42417928749984368</v>
      </c>
      <c r="C1554" s="10">
        <v>0.57582071250015632</v>
      </c>
    </row>
    <row r="1555" spans="1:3" x14ac:dyDescent="0.15">
      <c r="A1555" s="10">
        <v>1516</v>
      </c>
      <c r="B1555" s="10">
        <v>0.44943380804309035</v>
      </c>
      <c r="C1555" s="10">
        <v>-0.44943380804309035</v>
      </c>
    </row>
    <row r="1556" spans="1:3" x14ac:dyDescent="0.15">
      <c r="A1556" s="10">
        <v>1517</v>
      </c>
      <c r="B1556" s="10">
        <v>0.39185324333056432</v>
      </c>
      <c r="C1556" s="10">
        <v>-0.39185324333056432</v>
      </c>
    </row>
    <row r="1557" spans="1:3" x14ac:dyDescent="0.15">
      <c r="A1557" s="10">
        <v>1518</v>
      </c>
      <c r="B1557" s="10">
        <v>0.48541364118300678</v>
      </c>
      <c r="C1557" s="10">
        <v>0.51458635881699322</v>
      </c>
    </row>
    <row r="1558" spans="1:3" x14ac:dyDescent="0.15">
      <c r="A1558" s="10">
        <v>1519</v>
      </c>
      <c r="B1558" s="10">
        <v>0.43786667027905912</v>
      </c>
      <c r="C1558" s="10">
        <v>-0.43786667027905912</v>
      </c>
    </row>
    <row r="1559" spans="1:3" x14ac:dyDescent="0.15">
      <c r="A1559" s="10">
        <v>1520</v>
      </c>
      <c r="B1559" s="10">
        <v>0.43776527909154422</v>
      </c>
      <c r="C1559" s="10">
        <v>-0.43776527909154422</v>
      </c>
    </row>
    <row r="1560" spans="1:3" x14ac:dyDescent="0.15">
      <c r="A1560" s="10">
        <v>1521</v>
      </c>
      <c r="B1560" s="10">
        <v>0.38324697948937936</v>
      </c>
      <c r="C1560" s="10">
        <v>-0.38324697948937936</v>
      </c>
    </row>
    <row r="1561" spans="1:3" x14ac:dyDescent="0.15">
      <c r="A1561" s="10">
        <v>1522</v>
      </c>
      <c r="B1561" s="10">
        <v>0.15796136376329689</v>
      </c>
      <c r="C1561" s="10">
        <v>-0.15796136376329689</v>
      </c>
    </row>
    <row r="1562" spans="1:3" x14ac:dyDescent="0.15">
      <c r="A1562" s="10">
        <v>1523</v>
      </c>
      <c r="B1562" s="10">
        <v>0.42841667049361276</v>
      </c>
      <c r="C1562" s="10">
        <v>-0.42841667049361276</v>
      </c>
    </row>
    <row r="1563" spans="1:3" x14ac:dyDescent="0.15">
      <c r="A1563" s="10">
        <v>1524</v>
      </c>
      <c r="B1563" s="10">
        <v>0.34096046391379958</v>
      </c>
      <c r="C1563" s="10">
        <v>-0.34096046391379958</v>
      </c>
    </row>
    <row r="1564" spans="1:3" x14ac:dyDescent="0.15">
      <c r="A1564" s="10">
        <v>1525</v>
      </c>
      <c r="B1564" s="10">
        <v>0.27984471601654859</v>
      </c>
      <c r="C1564" s="10">
        <v>-0.27984471601654859</v>
      </c>
    </row>
    <row r="1565" spans="1:3" x14ac:dyDescent="0.15">
      <c r="A1565" s="10">
        <v>1526</v>
      </c>
      <c r="B1565" s="10">
        <v>0.3778870148470822</v>
      </c>
      <c r="C1565" s="10">
        <v>0.6221129851529178</v>
      </c>
    </row>
    <row r="1566" spans="1:3" x14ac:dyDescent="0.15">
      <c r="A1566" s="10">
        <v>1527</v>
      </c>
      <c r="B1566" s="10">
        <v>0.35357721821545063</v>
      </c>
      <c r="C1566" s="10">
        <v>0.64642278178454937</v>
      </c>
    </row>
    <row r="1567" spans="1:3" x14ac:dyDescent="0.15">
      <c r="A1567" s="10">
        <v>1528</v>
      </c>
      <c r="B1567" s="10">
        <v>0.47154161090557445</v>
      </c>
      <c r="C1567" s="10">
        <v>-0.47154161090557445</v>
      </c>
    </row>
    <row r="1568" spans="1:3" x14ac:dyDescent="0.15">
      <c r="A1568" s="10">
        <v>1529</v>
      </c>
      <c r="B1568" s="10">
        <v>0.21530482799080303</v>
      </c>
      <c r="C1568" s="10">
        <v>0.78469517200919703</v>
      </c>
    </row>
    <row r="1569" spans="1:3" x14ac:dyDescent="0.15">
      <c r="A1569" s="10">
        <v>1530</v>
      </c>
      <c r="B1569" s="10">
        <v>0.48985403100562674</v>
      </c>
      <c r="C1569" s="10">
        <v>0.51014596899437326</v>
      </c>
    </row>
    <row r="1570" spans="1:3" x14ac:dyDescent="0.15">
      <c r="A1570" s="10">
        <v>1531</v>
      </c>
      <c r="B1570" s="10">
        <v>0.36215800510085638</v>
      </c>
      <c r="C1570" s="10">
        <v>0.63784199489914362</v>
      </c>
    </row>
    <row r="1571" spans="1:3" x14ac:dyDescent="0.15">
      <c r="A1571" s="10">
        <v>1532</v>
      </c>
      <c r="B1571" s="10">
        <v>0.41185935799441081</v>
      </c>
      <c r="C1571" s="10">
        <v>-0.41185935799441081</v>
      </c>
    </row>
    <row r="1572" spans="1:3" x14ac:dyDescent="0.15">
      <c r="A1572" s="10">
        <v>1533</v>
      </c>
      <c r="B1572" s="10">
        <v>0.53727987035893476</v>
      </c>
      <c r="C1572" s="10">
        <v>0.46272012964106524</v>
      </c>
    </row>
    <row r="1573" spans="1:3" x14ac:dyDescent="0.15">
      <c r="A1573" s="10">
        <v>1534</v>
      </c>
      <c r="B1573" s="10">
        <v>0.42439080707347437</v>
      </c>
      <c r="C1573" s="10">
        <v>0.57560919292652568</v>
      </c>
    </row>
    <row r="1574" spans="1:3" x14ac:dyDescent="0.15">
      <c r="A1574" s="10">
        <v>1535</v>
      </c>
      <c r="B1574" s="10">
        <v>0.51570442732469435</v>
      </c>
      <c r="C1574" s="10">
        <v>-0.51570442732469435</v>
      </c>
    </row>
    <row r="1575" spans="1:3" x14ac:dyDescent="0.15">
      <c r="A1575" s="10">
        <v>1536</v>
      </c>
      <c r="B1575" s="10">
        <v>0.15796007621204533</v>
      </c>
      <c r="C1575" s="10">
        <v>0.84203992378795467</v>
      </c>
    </row>
    <row r="1576" spans="1:3" x14ac:dyDescent="0.15">
      <c r="A1576" s="10">
        <v>1537</v>
      </c>
      <c r="B1576" s="10">
        <v>0.45240965532434696</v>
      </c>
      <c r="C1576" s="10">
        <v>0.54759034467565304</v>
      </c>
    </row>
    <row r="1577" spans="1:3" x14ac:dyDescent="0.15">
      <c r="A1577" s="10">
        <v>1538</v>
      </c>
      <c r="B1577" s="10">
        <v>0.46298140014558192</v>
      </c>
      <c r="C1577" s="10">
        <v>-0.46298140014558192</v>
      </c>
    </row>
    <row r="1578" spans="1:3" x14ac:dyDescent="0.15">
      <c r="A1578" s="10">
        <v>1539</v>
      </c>
      <c r="B1578" s="10">
        <v>0.42052183664404935</v>
      </c>
      <c r="C1578" s="10">
        <v>-0.42052183664404935</v>
      </c>
    </row>
    <row r="1579" spans="1:3" x14ac:dyDescent="0.15">
      <c r="A1579" s="10">
        <v>1540</v>
      </c>
      <c r="B1579" s="10">
        <v>0.38593118883632238</v>
      </c>
      <c r="C1579" s="10">
        <v>-0.38593118883632238</v>
      </c>
    </row>
    <row r="1580" spans="1:3" x14ac:dyDescent="0.15">
      <c r="A1580" s="10">
        <v>1541</v>
      </c>
      <c r="B1580" s="10">
        <v>0.40283191204356722</v>
      </c>
      <c r="C1580" s="10">
        <v>-0.40283191204356722</v>
      </c>
    </row>
    <row r="1581" spans="1:3" x14ac:dyDescent="0.15">
      <c r="A1581" s="10">
        <v>1542</v>
      </c>
      <c r="B1581" s="10">
        <v>0.48077146798660425</v>
      </c>
      <c r="C1581" s="10">
        <v>0.5192285320133958</v>
      </c>
    </row>
    <row r="1582" spans="1:3" x14ac:dyDescent="0.15">
      <c r="A1582" s="10">
        <v>1543</v>
      </c>
      <c r="B1582" s="10">
        <v>0.44220613036199807</v>
      </c>
      <c r="C1582" s="10">
        <v>0.55779386963800193</v>
      </c>
    </row>
    <row r="1583" spans="1:3" x14ac:dyDescent="0.15">
      <c r="A1583" s="10">
        <v>1544</v>
      </c>
      <c r="B1583" s="10">
        <v>0.47799152890434055</v>
      </c>
      <c r="C1583" s="10">
        <v>0.5220084710956594</v>
      </c>
    </row>
    <row r="1584" spans="1:3" x14ac:dyDescent="0.15">
      <c r="A1584" s="10">
        <v>1545</v>
      </c>
      <c r="B1584" s="10">
        <v>0.5131431894760724</v>
      </c>
      <c r="C1584" s="10">
        <v>-0.5131431894760724</v>
      </c>
    </row>
    <row r="1585" spans="1:3" x14ac:dyDescent="0.15">
      <c r="A1585" s="10">
        <v>1546</v>
      </c>
      <c r="B1585" s="10">
        <v>0.34368947718337045</v>
      </c>
      <c r="C1585" s="10">
        <v>-0.34368947718337045</v>
      </c>
    </row>
    <row r="1586" spans="1:3" x14ac:dyDescent="0.15">
      <c r="A1586" s="10">
        <v>1547</v>
      </c>
      <c r="B1586" s="10">
        <v>0.46284667112769068</v>
      </c>
      <c r="C1586" s="10">
        <v>0.53715332887230938</v>
      </c>
    </row>
    <row r="1587" spans="1:3" x14ac:dyDescent="0.15">
      <c r="A1587" s="10">
        <v>1548</v>
      </c>
      <c r="B1587" s="10">
        <v>0.37974443398986368</v>
      </c>
      <c r="C1587" s="10">
        <v>0.62025556601013632</v>
      </c>
    </row>
    <row r="1588" spans="1:3" x14ac:dyDescent="0.15">
      <c r="A1588" s="10">
        <v>1549</v>
      </c>
      <c r="B1588" s="10">
        <v>0.50596145672291792</v>
      </c>
      <c r="C1588" s="10">
        <v>0.49403854327708208</v>
      </c>
    </row>
    <row r="1589" spans="1:3" x14ac:dyDescent="0.15">
      <c r="A1589" s="10">
        <v>1550</v>
      </c>
      <c r="B1589" s="10">
        <v>0.50782973088867411</v>
      </c>
      <c r="C1589" s="10">
        <v>-0.50782973088867411</v>
      </c>
    </row>
    <row r="1590" spans="1:3" x14ac:dyDescent="0.15">
      <c r="A1590" s="10">
        <v>1551</v>
      </c>
      <c r="B1590" s="10">
        <v>0.40732807308776514</v>
      </c>
      <c r="C1590" s="10">
        <v>-0.40732807308776514</v>
      </c>
    </row>
    <row r="1591" spans="1:3" x14ac:dyDescent="0.15">
      <c r="A1591" s="10">
        <v>1552</v>
      </c>
      <c r="B1591" s="10">
        <v>0.39409038704083615</v>
      </c>
      <c r="C1591" s="10">
        <v>-0.39409038704083615</v>
      </c>
    </row>
    <row r="1592" spans="1:3" x14ac:dyDescent="0.15">
      <c r="A1592" s="10">
        <v>1553</v>
      </c>
      <c r="B1592" s="10">
        <v>0.4097499196784874</v>
      </c>
      <c r="C1592" s="10">
        <v>-0.4097499196784874</v>
      </c>
    </row>
    <row r="1593" spans="1:3" x14ac:dyDescent="0.15">
      <c r="A1593" s="10">
        <v>1554</v>
      </c>
      <c r="B1593" s="10">
        <v>0.47302236724260377</v>
      </c>
      <c r="C1593" s="10">
        <v>-0.47302236724260377</v>
      </c>
    </row>
    <row r="1594" spans="1:3" x14ac:dyDescent="0.15">
      <c r="A1594" s="10">
        <v>1555</v>
      </c>
      <c r="B1594" s="10">
        <v>0.28602074969654301</v>
      </c>
      <c r="C1594" s="10">
        <v>-0.28602074969654301</v>
      </c>
    </row>
    <row r="1595" spans="1:3" x14ac:dyDescent="0.15">
      <c r="A1595" s="10">
        <v>1556</v>
      </c>
      <c r="B1595" s="10">
        <v>0.43587301017657543</v>
      </c>
      <c r="C1595" s="10">
        <v>0.56412698982342457</v>
      </c>
    </row>
    <row r="1596" spans="1:3" x14ac:dyDescent="0.15">
      <c r="A1596" s="10">
        <v>1557</v>
      </c>
      <c r="B1596" s="10">
        <v>0.35020110009864608</v>
      </c>
      <c r="C1596" s="10">
        <v>0.64979889990135398</v>
      </c>
    </row>
    <row r="1597" spans="1:3" x14ac:dyDescent="0.15">
      <c r="A1597" s="10">
        <v>1558</v>
      </c>
      <c r="B1597" s="10">
        <v>0.41003796456760022</v>
      </c>
      <c r="C1597" s="10">
        <v>0.58996203543239978</v>
      </c>
    </row>
    <row r="1598" spans="1:3" x14ac:dyDescent="0.15">
      <c r="A1598" s="10">
        <v>1559</v>
      </c>
      <c r="B1598" s="10">
        <v>0.31181185976769232</v>
      </c>
      <c r="C1598" s="10">
        <v>-0.31181185976769232</v>
      </c>
    </row>
    <row r="1599" spans="1:3" x14ac:dyDescent="0.15">
      <c r="A1599" s="10">
        <v>1560</v>
      </c>
      <c r="B1599" s="10">
        <v>0.44968304516881547</v>
      </c>
      <c r="C1599" s="10">
        <v>-0.44968304516881547</v>
      </c>
    </row>
    <row r="1600" spans="1:3" x14ac:dyDescent="0.15">
      <c r="A1600" s="10">
        <v>1561</v>
      </c>
      <c r="B1600" s="10">
        <v>0.40545957790843956</v>
      </c>
      <c r="C1600" s="10">
        <v>-0.40545957790843956</v>
      </c>
    </row>
    <row r="1601" spans="1:3" x14ac:dyDescent="0.15">
      <c r="A1601" s="10">
        <v>1562</v>
      </c>
      <c r="B1601" s="10">
        <v>0.50287411331965182</v>
      </c>
      <c r="C1601" s="10">
        <v>-0.50287411331965182</v>
      </c>
    </row>
    <row r="1602" spans="1:3" x14ac:dyDescent="0.15">
      <c r="A1602" s="10">
        <v>1563</v>
      </c>
      <c r="B1602" s="10">
        <v>0.42279298738148441</v>
      </c>
      <c r="C1602" s="10">
        <v>0.57720701261851559</v>
      </c>
    </row>
    <row r="1603" spans="1:3" x14ac:dyDescent="0.15">
      <c r="A1603" s="10">
        <v>1564</v>
      </c>
      <c r="B1603" s="10">
        <v>0.41502810801652606</v>
      </c>
      <c r="C1603" s="10">
        <v>0.58497189198347388</v>
      </c>
    </row>
    <row r="1604" spans="1:3" x14ac:dyDescent="0.15">
      <c r="A1604" s="10">
        <v>1565</v>
      </c>
      <c r="B1604" s="10">
        <v>0.36530724388654157</v>
      </c>
      <c r="C1604" s="10">
        <v>-0.36530724388654157</v>
      </c>
    </row>
    <row r="1605" spans="1:3" x14ac:dyDescent="0.15">
      <c r="A1605" s="10">
        <v>1566</v>
      </c>
      <c r="B1605" s="10">
        <v>0.34167623437891464</v>
      </c>
      <c r="C1605" s="10">
        <v>-0.34167623437891464</v>
      </c>
    </row>
    <row r="1606" spans="1:3" x14ac:dyDescent="0.15">
      <c r="A1606" s="10">
        <v>1567</v>
      </c>
      <c r="B1606" s="10">
        <v>0.48564037480536509</v>
      </c>
      <c r="C1606" s="10">
        <v>-0.48564037480536509</v>
      </c>
    </row>
    <row r="1607" spans="1:3" x14ac:dyDescent="0.15">
      <c r="A1607" s="10">
        <v>1568</v>
      </c>
      <c r="B1607" s="10">
        <v>0.36808565910369906</v>
      </c>
      <c r="C1607" s="10">
        <v>-0.36808565910369906</v>
      </c>
    </row>
    <row r="1608" spans="1:3" x14ac:dyDescent="0.15">
      <c r="A1608" s="10">
        <v>1569</v>
      </c>
      <c r="B1608" s="10">
        <v>0.39409858288010968</v>
      </c>
      <c r="C1608" s="10">
        <v>-0.39409858288010968</v>
      </c>
    </row>
    <row r="1609" spans="1:3" x14ac:dyDescent="0.15">
      <c r="A1609" s="10">
        <v>1570</v>
      </c>
      <c r="B1609" s="10">
        <v>0.26001619766947948</v>
      </c>
      <c r="C1609" s="10">
        <v>-0.26001619766947948</v>
      </c>
    </row>
    <row r="1610" spans="1:3" x14ac:dyDescent="0.15">
      <c r="A1610" s="10">
        <v>1571</v>
      </c>
      <c r="B1610" s="10">
        <v>0.37482634923386188</v>
      </c>
      <c r="C1610" s="10">
        <v>-0.37482634923386188</v>
      </c>
    </row>
    <row r="1611" spans="1:3" x14ac:dyDescent="0.15">
      <c r="A1611" s="10">
        <v>1572</v>
      </c>
      <c r="B1611" s="10">
        <v>0.36511003322655328</v>
      </c>
      <c r="C1611" s="10">
        <v>-0.36511003322655328</v>
      </c>
    </row>
    <row r="1612" spans="1:3" x14ac:dyDescent="0.15">
      <c r="A1612" s="10">
        <v>1573</v>
      </c>
      <c r="B1612" s="10">
        <v>0.44625073848723606</v>
      </c>
      <c r="C1612" s="10">
        <v>0.55374926151276394</v>
      </c>
    </row>
    <row r="1613" spans="1:3" x14ac:dyDescent="0.15">
      <c r="A1613" s="10">
        <v>1574</v>
      </c>
      <c r="B1613" s="10">
        <v>0.3340466600408491</v>
      </c>
      <c r="C1613" s="10">
        <v>-0.3340466600408491</v>
      </c>
    </row>
    <row r="1614" spans="1:3" x14ac:dyDescent="0.15">
      <c r="A1614" s="10">
        <v>1575</v>
      </c>
      <c r="B1614" s="10">
        <v>0.29889902158869397</v>
      </c>
      <c r="C1614" s="10">
        <v>0.70110097841130603</v>
      </c>
    </row>
    <row r="1615" spans="1:3" x14ac:dyDescent="0.15">
      <c r="A1615" s="10">
        <v>1576</v>
      </c>
      <c r="B1615" s="10">
        <v>0.45214709356635263</v>
      </c>
      <c r="C1615" s="10">
        <v>-0.45214709356635263</v>
      </c>
    </row>
    <row r="1616" spans="1:3" x14ac:dyDescent="0.15">
      <c r="A1616" s="10">
        <v>1577</v>
      </c>
      <c r="B1616" s="10">
        <v>0.48003553503922819</v>
      </c>
      <c r="C1616" s="10">
        <v>0.51996446496077176</v>
      </c>
    </row>
    <row r="1617" spans="1:3" x14ac:dyDescent="0.15">
      <c r="A1617" s="10">
        <v>1578</v>
      </c>
      <c r="B1617" s="10">
        <v>0.49776822073718019</v>
      </c>
      <c r="C1617" s="10">
        <v>0.50223177926281981</v>
      </c>
    </row>
    <row r="1618" spans="1:3" x14ac:dyDescent="0.15">
      <c r="A1618" s="10">
        <v>1579</v>
      </c>
      <c r="B1618" s="10">
        <v>0.23418899092425496</v>
      </c>
      <c r="C1618" s="10">
        <v>0.76581100907574506</v>
      </c>
    </row>
    <row r="1619" spans="1:3" x14ac:dyDescent="0.15">
      <c r="A1619" s="10">
        <v>1580</v>
      </c>
      <c r="B1619" s="10">
        <v>0.37119984245644627</v>
      </c>
      <c r="C1619" s="10">
        <v>-0.37119984245644627</v>
      </c>
    </row>
    <row r="1620" spans="1:3" x14ac:dyDescent="0.15">
      <c r="A1620" s="10">
        <v>1581</v>
      </c>
      <c r="B1620" s="10">
        <v>0.47434062242061065</v>
      </c>
      <c r="C1620" s="10">
        <v>-0.47434062242061065</v>
      </c>
    </row>
    <row r="1621" spans="1:3" x14ac:dyDescent="0.15">
      <c r="A1621" s="10">
        <v>1582</v>
      </c>
      <c r="B1621" s="10">
        <v>0.51877146379697059</v>
      </c>
      <c r="C1621" s="10">
        <v>0.48122853620302941</v>
      </c>
    </row>
    <row r="1622" spans="1:3" x14ac:dyDescent="0.15">
      <c r="A1622" s="10">
        <v>1583</v>
      </c>
      <c r="B1622" s="10">
        <v>0.26803540885355226</v>
      </c>
      <c r="C1622" s="10">
        <v>-0.26803540885355226</v>
      </c>
    </row>
    <row r="1623" spans="1:3" x14ac:dyDescent="0.15">
      <c r="A1623" s="10">
        <v>1584</v>
      </c>
      <c r="B1623" s="10">
        <v>0.32271333319590367</v>
      </c>
      <c r="C1623" s="10">
        <v>0.67728666680409633</v>
      </c>
    </row>
    <row r="1624" spans="1:3" x14ac:dyDescent="0.15">
      <c r="A1624" s="10">
        <v>1585</v>
      </c>
      <c r="B1624" s="10">
        <v>0.34107198315827342</v>
      </c>
      <c r="C1624" s="10">
        <v>-0.34107198315827342</v>
      </c>
    </row>
    <row r="1625" spans="1:3" x14ac:dyDescent="0.15">
      <c r="A1625" s="10">
        <v>1586</v>
      </c>
      <c r="B1625" s="10">
        <v>0.36912689875812027</v>
      </c>
      <c r="C1625" s="10">
        <v>-0.36912689875812027</v>
      </c>
    </row>
    <row r="1626" spans="1:3" x14ac:dyDescent="0.15">
      <c r="A1626" s="10">
        <v>1587</v>
      </c>
      <c r="B1626" s="10">
        <v>0.40603101152578358</v>
      </c>
      <c r="C1626" s="10">
        <v>0.59396898847421642</v>
      </c>
    </row>
    <row r="1627" spans="1:3" x14ac:dyDescent="0.15">
      <c r="A1627" s="10">
        <v>1588</v>
      </c>
      <c r="B1627" s="10">
        <v>0.1436888332967543</v>
      </c>
      <c r="C1627" s="10">
        <v>-0.1436888332967543</v>
      </c>
    </row>
    <row r="1628" spans="1:3" x14ac:dyDescent="0.15">
      <c r="A1628" s="10">
        <v>1589</v>
      </c>
      <c r="B1628" s="10">
        <v>0.14833439539239854</v>
      </c>
      <c r="C1628" s="10">
        <v>-0.14833439539239854</v>
      </c>
    </row>
    <row r="1629" spans="1:3" x14ac:dyDescent="0.15">
      <c r="A1629" s="10">
        <v>1590</v>
      </c>
      <c r="B1629" s="10">
        <v>0.4862314904505648</v>
      </c>
      <c r="C1629" s="10">
        <v>-0.4862314904505648</v>
      </c>
    </row>
    <row r="1630" spans="1:3" x14ac:dyDescent="0.15">
      <c r="A1630" s="10">
        <v>1591</v>
      </c>
      <c r="B1630" s="10">
        <v>0.37587328866804404</v>
      </c>
      <c r="C1630" s="10">
        <v>0.62412671133195596</v>
      </c>
    </row>
    <row r="1631" spans="1:3" x14ac:dyDescent="0.15">
      <c r="A1631" s="10">
        <v>1592</v>
      </c>
      <c r="B1631" s="10">
        <v>0.40682999490398242</v>
      </c>
      <c r="C1631" s="10">
        <v>0.59317000509601758</v>
      </c>
    </row>
    <row r="1632" spans="1:3" x14ac:dyDescent="0.15">
      <c r="A1632" s="10">
        <v>1593</v>
      </c>
      <c r="B1632" s="10">
        <v>0.48169947430613258</v>
      </c>
      <c r="C1632" s="10">
        <v>0.51830052569386742</v>
      </c>
    </row>
    <row r="1633" spans="1:3" x14ac:dyDescent="0.15">
      <c r="A1633" s="10">
        <v>1594</v>
      </c>
      <c r="B1633" s="10">
        <v>0.46338125061204727</v>
      </c>
      <c r="C1633" s="10">
        <v>0.53661874938795273</v>
      </c>
    </row>
    <row r="1634" spans="1:3" x14ac:dyDescent="0.15">
      <c r="A1634" s="10">
        <v>1595</v>
      </c>
      <c r="B1634" s="10">
        <v>0.31240923485232602</v>
      </c>
      <c r="C1634" s="10">
        <v>-0.31240923485232602</v>
      </c>
    </row>
    <row r="1635" spans="1:3" x14ac:dyDescent="0.15">
      <c r="A1635" s="10">
        <v>1596</v>
      </c>
      <c r="B1635" s="10">
        <v>0.37268617717037872</v>
      </c>
      <c r="C1635" s="10">
        <v>0.62731382282962134</v>
      </c>
    </row>
    <row r="1636" spans="1:3" x14ac:dyDescent="0.15">
      <c r="A1636" s="10">
        <v>1597</v>
      </c>
      <c r="B1636" s="10">
        <v>0.45984369572351924</v>
      </c>
      <c r="C1636" s="10">
        <v>-0.45984369572351924</v>
      </c>
    </row>
    <row r="1637" spans="1:3" x14ac:dyDescent="0.15">
      <c r="A1637" s="10">
        <v>1598</v>
      </c>
      <c r="B1637" s="10">
        <v>0.39030196083885155</v>
      </c>
      <c r="C1637" s="10">
        <v>-0.39030196083885155</v>
      </c>
    </row>
    <row r="1638" spans="1:3" x14ac:dyDescent="0.15">
      <c r="A1638" s="10">
        <v>1599</v>
      </c>
      <c r="B1638" s="10">
        <v>0.60389905177818359</v>
      </c>
      <c r="C1638" s="10">
        <v>0.39610094822181641</v>
      </c>
    </row>
    <row r="1639" spans="1:3" x14ac:dyDescent="0.15">
      <c r="A1639" s="10">
        <v>1600</v>
      </c>
      <c r="B1639" s="10">
        <v>0.46557425167323541</v>
      </c>
      <c r="C1639" s="10">
        <v>0.53442574832676459</v>
      </c>
    </row>
    <row r="1640" spans="1:3" x14ac:dyDescent="0.15">
      <c r="A1640" s="10">
        <v>1601</v>
      </c>
      <c r="B1640" s="10">
        <v>0.43628762007842647</v>
      </c>
      <c r="C1640" s="10">
        <v>-0.43628762007842647</v>
      </c>
    </row>
    <row r="1641" spans="1:3" x14ac:dyDescent="0.15">
      <c r="A1641" s="10">
        <v>1602</v>
      </c>
      <c r="B1641" s="10">
        <v>0.19690925982507745</v>
      </c>
      <c r="C1641" s="10">
        <v>-0.19690925982507745</v>
      </c>
    </row>
    <row r="1642" spans="1:3" x14ac:dyDescent="0.15">
      <c r="A1642" s="10">
        <v>1603</v>
      </c>
      <c r="B1642" s="10">
        <v>0.34181670312061468</v>
      </c>
      <c r="C1642" s="10">
        <v>0.65818329687938526</v>
      </c>
    </row>
    <row r="1643" spans="1:3" x14ac:dyDescent="0.15">
      <c r="A1643" s="10">
        <v>1604</v>
      </c>
      <c r="B1643" s="10">
        <v>0.44912764934590999</v>
      </c>
      <c r="C1643" s="10">
        <v>-0.44912764934590999</v>
      </c>
    </row>
    <row r="1644" spans="1:3" x14ac:dyDescent="0.15">
      <c r="A1644" s="10">
        <v>1605</v>
      </c>
      <c r="B1644" s="10">
        <v>0.47865645690011016</v>
      </c>
      <c r="C1644" s="10">
        <v>0.52134354309988984</v>
      </c>
    </row>
    <row r="1645" spans="1:3" x14ac:dyDescent="0.15">
      <c r="A1645" s="10">
        <v>1606</v>
      </c>
      <c r="B1645" s="10">
        <v>0.43555871199695789</v>
      </c>
      <c r="C1645" s="10">
        <v>-0.43555871199695789</v>
      </c>
    </row>
    <row r="1646" spans="1:3" x14ac:dyDescent="0.15">
      <c r="A1646" s="10">
        <v>1607</v>
      </c>
      <c r="B1646" s="10">
        <v>0.4422475781106282</v>
      </c>
      <c r="C1646" s="10">
        <v>-0.4422475781106282</v>
      </c>
    </row>
    <row r="1647" spans="1:3" x14ac:dyDescent="0.15">
      <c r="A1647" s="10">
        <v>1608</v>
      </c>
      <c r="B1647" s="10">
        <v>0.3500912531276828</v>
      </c>
      <c r="C1647" s="10">
        <v>0.64990874687231726</v>
      </c>
    </row>
    <row r="1648" spans="1:3" x14ac:dyDescent="0.15">
      <c r="A1648" s="10">
        <v>1609</v>
      </c>
      <c r="B1648" s="10">
        <v>0.43755964707113915</v>
      </c>
      <c r="C1648" s="10">
        <v>-0.43755964707113915</v>
      </c>
    </row>
    <row r="1649" spans="1:3" x14ac:dyDescent="0.15">
      <c r="A1649" s="10">
        <v>1610</v>
      </c>
      <c r="B1649" s="10">
        <v>0.44570139304510847</v>
      </c>
      <c r="C1649" s="10">
        <v>-0.44570139304510847</v>
      </c>
    </row>
    <row r="1650" spans="1:3" x14ac:dyDescent="0.15">
      <c r="A1650" s="10">
        <v>1611</v>
      </c>
      <c r="B1650" s="10">
        <v>0.36886074454087248</v>
      </c>
      <c r="C1650" s="10">
        <v>-0.36886074454087248</v>
      </c>
    </row>
    <row r="1651" spans="1:3" x14ac:dyDescent="0.15">
      <c r="A1651" s="10">
        <v>1612</v>
      </c>
      <c r="B1651" s="10">
        <v>0.39215321143011816</v>
      </c>
      <c r="C1651" s="10">
        <v>-0.39215321143011816</v>
      </c>
    </row>
    <row r="1652" spans="1:3" x14ac:dyDescent="0.15">
      <c r="A1652" s="10">
        <v>1613</v>
      </c>
      <c r="B1652" s="10">
        <v>0.40115312537431658</v>
      </c>
      <c r="C1652" s="10">
        <v>-0.40115312537431658</v>
      </c>
    </row>
    <row r="1653" spans="1:3" x14ac:dyDescent="0.15">
      <c r="A1653" s="10">
        <v>1614</v>
      </c>
      <c r="B1653" s="10">
        <v>0.36788693985455673</v>
      </c>
      <c r="C1653" s="10">
        <v>-0.36788693985455673</v>
      </c>
    </row>
    <row r="1654" spans="1:3" x14ac:dyDescent="0.15">
      <c r="A1654" s="10">
        <v>1615</v>
      </c>
      <c r="B1654" s="10">
        <v>0.45018597403797145</v>
      </c>
      <c r="C1654" s="10">
        <v>-0.45018597403797145</v>
      </c>
    </row>
    <row r="1655" spans="1:3" x14ac:dyDescent="0.15">
      <c r="A1655" s="10">
        <v>1616</v>
      </c>
      <c r="B1655" s="10">
        <v>0.35547135884406705</v>
      </c>
      <c r="C1655" s="10">
        <v>-0.35547135884406705</v>
      </c>
    </row>
    <row r="1656" spans="1:3" x14ac:dyDescent="0.15">
      <c r="A1656" s="10">
        <v>1617</v>
      </c>
      <c r="B1656" s="10">
        <v>0.41285776092382903</v>
      </c>
      <c r="C1656" s="10">
        <v>0.58714223907617091</v>
      </c>
    </row>
    <row r="1657" spans="1:3" x14ac:dyDescent="0.15">
      <c r="A1657" s="10">
        <v>1618</v>
      </c>
      <c r="B1657" s="10">
        <v>0.52721712525956532</v>
      </c>
      <c r="C1657" s="10">
        <v>0.47278287474043468</v>
      </c>
    </row>
    <row r="1658" spans="1:3" x14ac:dyDescent="0.15">
      <c r="A1658" s="10">
        <v>1619</v>
      </c>
      <c r="B1658" s="10">
        <v>0.45702478830169946</v>
      </c>
      <c r="C1658" s="10">
        <v>-0.45702478830169946</v>
      </c>
    </row>
    <row r="1659" spans="1:3" x14ac:dyDescent="0.15">
      <c r="A1659" s="10">
        <v>1620</v>
      </c>
      <c r="B1659" s="10">
        <v>0.44055488922172026</v>
      </c>
      <c r="C1659" s="10">
        <v>-0.44055488922172026</v>
      </c>
    </row>
    <row r="1660" spans="1:3" x14ac:dyDescent="0.15">
      <c r="A1660" s="10">
        <v>1621</v>
      </c>
      <c r="B1660" s="10">
        <v>0.5404384174782958</v>
      </c>
      <c r="C1660" s="10">
        <v>-0.5404384174782958</v>
      </c>
    </row>
    <row r="1661" spans="1:3" x14ac:dyDescent="0.15">
      <c r="A1661" s="10">
        <v>1622</v>
      </c>
      <c r="B1661" s="10">
        <v>0.52093958792672579</v>
      </c>
      <c r="C1661" s="10">
        <v>0.47906041207327421</v>
      </c>
    </row>
    <row r="1662" spans="1:3" x14ac:dyDescent="0.15">
      <c r="A1662" s="10">
        <v>1623</v>
      </c>
      <c r="B1662" s="10">
        <v>0.548311770873398</v>
      </c>
      <c r="C1662" s="10">
        <v>0.451688229126602</v>
      </c>
    </row>
    <row r="1663" spans="1:3" x14ac:dyDescent="0.15">
      <c r="A1663" s="10">
        <v>1624</v>
      </c>
      <c r="B1663" s="10">
        <v>0.41869576782617179</v>
      </c>
      <c r="C1663" s="10">
        <v>-0.41869576782617179</v>
      </c>
    </row>
    <row r="1664" spans="1:3" x14ac:dyDescent="0.15">
      <c r="A1664" s="10">
        <v>1625</v>
      </c>
      <c r="B1664" s="10">
        <v>0.33961416066388433</v>
      </c>
      <c r="C1664" s="10">
        <v>0.66038583933611572</v>
      </c>
    </row>
    <row r="1665" spans="1:3" x14ac:dyDescent="0.15">
      <c r="A1665" s="10">
        <v>1626</v>
      </c>
      <c r="B1665" s="10">
        <v>0.3737362649804653</v>
      </c>
      <c r="C1665" s="10">
        <v>0.6262637350195347</v>
      </c>
    </row>
    <row r="1666" spans="1:3" x14ac:dyDescent="0.15">
      <c r="A1666" s="10">
        <v>1627</v>
      </c>
      <c r="B1666" s="10">
        <v>0.37441062718794105</v>
      </c>
      <c r="C1666" s="10">
        <v>-0.37441062718794105</v>
      </c>
    </row>
    <row r="1667" spans="1:3" x14ac:dyDescent="0.15">
      <c r="A1667" s="10">
        <v>1628</v>
      </c>
      <c r="B1667" s="10">
        <v>0.43819944965332991</v>
      </c>
      <c r="C1667" s="10">
        <v>-0.43819944965332991</v>
      </c>
    </row>
    <row r="1668" spans="1:3" x14ac:dyDescent="0.15">
      <c r="A1668" s="10">
        <v>1629</v>
      </c>
      <c r="B1668" s="10">
        <v>0.43438892288632175</v>
      </c>
      <c r="C1668" s="10">
        <v>-0.43438892288632175</v>
      </c>
    </row>
    <row r="1669" spans="1:3" x14ac:dyDescent="0.15">
      <c r="A1669" s="10">
        <v>1630</v>
      </c>
      <c r="B1669" s="10">
        <v>0.37277219215963792</v>
      </c>
      <c r="C1669" s="10">
        <v>-0.37277219215963792</v>
      </c>
    </row>
    <row r="1670" spans="1:3" x14ac:dyDescent="0.15">
      <c r="A1670" s="10">
        <v>1631</v>
      </c>
      <c r="B1670" s="10">
        <v>0.49856806055345593</v>
      </c>
      <c r="C1670" s="10">
        <v>-0.49856806055345593</v>
      </c>
    </row>
    <row r="1671" spans="1:3" x14ac:dyDescent="0.15">
      <c r="A1671" s="10">
        <v>1632</v>
      </c>
      <c r="B1671" s="10">
        <v>0.42589938709693387</v>
      </c>
      <c r="C1671" s="10">
        <v>-0.42589938709693387</v>
      </c>
    </row>
    <row r="1672" spans="1:3" x14ac:dyDescent="0.15">
      <c r="A1672" s="10">
        <v>1633</v>
      </c>
      <c r="B1672" s="10">
        <v>0.24952700229158797</v>
      </c>
      <c r="C1672" s="10">
        <v>0.75047299770841203</v>
      </c>
    </row>
    <row r="1673" spans="1:3" x14ac:dyDescent="0.15">
      <c r="A1673" s="10">
        <v>1634</v>
      </c>
      <c r="B1673" s="10">
        <v>0.42748955690516299</v>
      </c>
      <c r="C1673" s="10">
        <v>-0.42748955690516299</v>
      </c>
    </row>
    <row r="1674" spans="1:3" x14ac:dyDescent="0.15">
      <c r="A1674" s="10">
        <v>1635</v>
      </c>
      <c r="B1674" s="10">
        <v>0.42808697611990459</v>
      </c>
      <c r="C1674" s="10">
        <v>0.57191302388009535</v>
      </c>
    </row>
    <row r="1675" spans="1:3" x14ac:dyDescent="0.15">
      <c r="A1675" s="10">
        <v>1636</v>
      </c>
      <c r="B1675" s="10">
        <v>0.40931414460493915</v>
      </c>
      <c r="C1675" s="10">
        <v>0.59068585539506091</v>
      </c>
    </row>
    <row r="1676" spans="1:3" x14ac:dyDescent="0.15">
      <c r="A1676" s="10">
        <v>1637</v>
      </c>
      <c r="B1676" s="10">
        <v>0.43762604789751192</v>
      </c>
      <c r="C1676" s="10">
        <v>-0.43762604789751192</v>
      </c>
    </row>
    <row r="1677" spans="1:3" x14ac:dyDescent="0.15">
      <c r="A1677" s="10">
        <v>1638</v>
      </c>
      <c r="B1677" s="10">
        <v>0.48858672859841257</v>
      </c>
      <c r="C1677" s="10">
        <v>0.51141327140158743</v>
      </c>
    </row>
    <row r="1678" spans="1:3" x14ac:dyDescent="0.15">
      <c r="A1678" s="10">
        <v>1639</v>
      </c>
      <c r="B1678" s="10">
        <v>0.44401530486775032</v>
      </c>
      <c r="C1678" s="10">
        <v>-0.44401530486775032</v>
      </c>
    </row>
    <row r="1679" spans="1:3" x14ac:dyDescent="0.15">
      <c r="A1679" s="10">
        <v>1640</v>
      </c>
      <c r="B1679" s="10">
        <v>0.49243941281602344</v>
      </c>
      <c r="C1679" s="10">
        <v>0.50756058718397656</v>
      </c>
    </row>
    <row r="1680" spans="1:3" x14ac:dyDescent="0.15">
      <c r="A1680" s="10">
        <v>1641</v>
      </c>
      <c r="B1680" s="10">
        <v>0.45119594124067675</v>
      </c>
      <c r="C1680" s="10">
        <v>0.54880405875932325</v>
      </c>
    </row>
    <row r="1681" spans="1:3" x14ac:dyDescent="0.15">
      <c r="A1681" s="10">
        <v>1642</v>
      </c>
      <c r="B1681" s="10">
        <v>0.31911586818569759</v>
      </c>
      <c r="C1681" s="10">
        <v>0.68088413181430241</v>
      </c>
    </row>
    <row r="1682" spans="1:3" x14ac:dyDescent="0.15">
      <c r="A1682" s="10">
        <v>1643</v>
      </c>
      <c r="B1682" s="10">
        <v>0.42077543953413016</v>
      </c>
      <c r="C1682" s="10">
        <v>-0.42077543953413016</v>
      </c>
    </row>
    <row r="1683" spans="1:3" x14ac:dyDescent="0.15">
      <c r="A1683" s="10">
        <v>1644</v>
      </c>
      <c r="B1683" s="10">
        <v>0.50071128324762915</v>
      </c>
      <c r="C1683" s="10">
        <v>0.49928871675237085</v>
      </c>
    </row>
    <row r="1684" spans="1:3" x14ac:dyDescent="0.15">
      <c r="A1684" s="10">
        <v>1645</v>
      </c>
      <c r="B1684" s="10">
        <v>0.36609328878684905</v>
      </c>
      <c r="C1684" s="10">
        <v>0.6339067112131509</v>
      </c>
    </row>
    <row r="1685" spans="1:3" x14ac:dyDescent="0.15">
      <c r="A1685" s="10">
        <v>1646</v>
      </c>
      <c r="B1685" s="10">
        <v>0.35540523508190308</v>
      </c>
      <c r="C1685" s="10">
        <v>-0.35540523508190308</v>
      </c>
    </row>
    <row r="1686" spans="1:3" x14ac:dyDescent="0.15">
      <c r="A1686" s="10">
        <v>1647</v>
      </c>
      <c r="B1686" s="10">
        <v>0.349910365664582</v>
      </c>
      <c r="C1686" s="10">
        <v>0.650089634335418</v>
      </c>
    </row>
    <row r="1687" spans="1:3" x14ac:dyDescent="0.15">
      <c r="A1687" s="10">
        <v>1648</v>
      </c>
      <c r="B1687" s="10">
        <v>0.38521289055863378</v>
      </c>
      <c r="C1687" s="10">
        <v>-0.38521289055863378</v>
      </c>
    </row>
    <row r="1688" spans="1:3" x14ac:dyDescent="0.15">
      <c r="A1688" s="10">
        <v>1649</v>
      </c>
      <c r="B1688" s="10">
        <v>0.42936074360104398</v>
      </c>
      <c r="C1688" s="10">
        <v>0.57063925639895596</v>
      </c>
    </row>
    <row r="1689" spans="1:3" x14ac:dyDescent="0.15">
      <c r="A1689" s="10">
        <v>1650</v>
      </c>
      <c r="B1689" s="10">
        <v>0.36191626545671352</v>
      </c>
      <c r="C1689" s="10">
        <v>0.63808373454328648</v>
      </c>
    </row>
    <row r="1690" spans="1:3" x14ac:dyDescent="0.15">
      <c r="A1690" s="10">
        <v>1651</v>
      </c>
      <c r="B1690" s="10">
        <v>0.5207396088701185</v>
      </c>
      <c r="C1690" s="10">
        <v>0.4792603911298815</v>
      </c>
    </row>
    <row r="1691" spans="1:3" x14ac:dyDescent="0.15">
      <c r="A1691" s="10">
        <v>1652</v>
      </c>
      <c r="B1691" s="10">
        <v>0.30734848826190692</v>
      </c>
      <c r="C1691" s="10">
        <v>-0.30734848826190692</v>
      </c>
    </row>
    <row r="1692" spans="1:3" x14ac:dyDescent="0.15">
      <c r="A1692" s="10">
        <v>1653</v>
      </c>
      <c r="B1692" s="10">
        <v>0.41525758595291379</v>
      </c>
      <c r="C1692" s="10">
        <v>-0.41525758595291379</v>
      </c>
    </row>
    <row r="1693" spans="1:3" x14ac:dyDescent="0.15">
      <c r="A1693" s="10">
        <v>1654</v>
      </c>
      <c r="B1693" s="10">
        <v>0.3765822121065408</v>
      </c>
      <c r="C1693" s="10">
        <v>0.62341778789345925</v>
      </c>
    </row>
    <row r="1694" spans="1:3" x14ac:dyDescent="0.15">
      <c r="A1694" s="10">
        <v>1655</v>
      </c>
      <c r="B1694" s="10">
        <v>0.32528349079208246</v>
      </c>
      <c r="C1694" s="10">
        <v>-0.32528349079208246</v>
      </c>
    </row>
    <row r="1695" spans="1:3" x14ac:dyDescent="0.15">
      <c r="A1695" s="10">
        <v>1656</v>
      </c>
      <c r="B1695" s="10">
        <v>0.35138694520721131</v>
      </c>
      <c r="C1695" s="10">
        <v>-0.35138694520721131</v>
      </c>
    </row>
    <row r="1696" spans="1:3" x14ac:dyDescent="0.15">
      <c r="A1696" s="10">
        <v>1657</v>
      </c>
      <c r="B1696" s="10">
        <v>0.48818102486210035</v>
      </c>
      <c r="C1696" s="10">
        <v>0.51181897513789965</v>
      </c>
    </row>
    <row r="1697" spans="1:3" x14ac:dyDescent="0.15">
      <c r="A1697" s="10">
        <v>1658</v>
      </c>
      <c r="B1697" s="10">
        <v>0.41745137382434139</v>
      </c>
      <c r="C1697" s="10">
        <v>0.58254862617565861</v>
      </c>
    </row>
    <row r="1698" spans="1:3" x14ac:dyDescent="0.15">
      <c r="A1698" s="10">
        <v>1659</v>
      </c>
      <c r="B1698" s="10">
        <v>0.44687235043435797</v>
      </c>
      <c r="C1698" s="10">
        <v>-0.44687235043435797</v>
      </c>
    </row>
    <row r="1699" spans="1:3" x14ac:dyDescent="0.15">
      <c r="A1699" s="10">
        <v>1660</v>
      </c>
      <c r="B1699" s="10">
        <v>0.52512163732811734</v>
      </c>
      <c r="C1699" s="10">
        <v>-0.52512163732811734</v>
      </c>
    </row>
    <row r="1700" spans="1:3" x14ac:dyDescent="0.15">
      <c r="A1700" s="10">
        <v>1661</v>
      </c>
      <c r="B1700" s="10">
        <v>0.54431987620344191</v>
      </c>
      <c r="C1700" s="10">
        <v>-0.54431987620344191</v>
      </c>
    </row>
    <row r="1701" spans="1:3" x14ac:dyDescent="0.15">
      <c r="A1701" s="10">
        <v>1662</v>
      </c>
      <c r="B1701" s="10">
        <v>0.44024648622390145</v>
      </c>
      <c r="C1701" s="10">
        <v>0.5597535137760985</v>
      </c>
    </row>
    <row r="1702" spans="1:3" x14ac:dyDescent="0.15">
      <c r="A1702" s="10">
        <v>1663</v>
      </c>
      <c r="B1702" s="10">
        <v>0.34656815336977914</v>
      </c>
      <c r="C1702" s="10">
        <v>0.65343184663022091</v>
      </c>
    </row>
    <row r="1703" spans="1:3" x14ac:dyDescent="0.15">
      <c r="A1703" s="10">
        <v>1664</v>
      </c>
      <c r="B1703" s="10">
        <v>0.41611790539798216</v>
      </c>
      <c r="C1703" s="10">
        <v>-0.41611790539798216</v>
      </c>
    </row>
    <row r="1704" spans="1:3" x14ac:dyDescent="0.15">
      <c r="A1704" s="10">
        <v>1665</v>
      </c>
      <c r="B1704" s="10">
        <v>0.33505318403495532</v>
      </c>
      <c r="C1704" s="10">
        <v>0.66494681596504468</v>
      </c>
    </row>
    <row r="1705" spans="1:3" x14ac:dyDescent="0.15">
      <c r="A1705" s="10">
        <v>1666</v>
      </c>
      <c r="B1705" s="10">
        <v>0.51743432170808712</v>
      </c>
      <c r="C1705" s="10">
        <v>0.48256567829191288</v>
      </c>
    </row>
    <row r="1706" spans="1:3" x14ac:dyDescent="0.15">
      <c r="A1706" s="10">
        <v>1667</v>
      </c>
      <c r="B1706" s="10">
        <v>0.42009205263065019</v>
      </c>
      <c r="C1706" s="10">
        <v>0.57990794736934981</v>
      </c>
    </row>
    <row r="1707" spans="1:3" x14ac:dyDescent="0.15">
      <c r="A1707" s="10">
        <v>1668</v>
      </c>
      <c r="B1707" s="10">
        <v>0.53017201313688433</v>
      </c>
      <c r="C1707" s="10">
        <v>0.46982798686311567</v>
      </c>
    </row>
    <row r="1708" spans="1:3" x14ac:dyDescent="0.15">
      <c r="A1708" s="10">
        <v>1669</v>
      </c>
      <c r="B1708" s="10">
        <v>0.38370579226897633</v>
      </c>
      <c r="C1708" s="10">
        <v>-0.38370579226897633</v>
      </c>
    </row>
    <row r="1709" spans="1:3" x14ac:dyDescent="0.15">
      <c r="A1709" s="10">
        <v>1670</v>
      </c>
      <c r="B1709" s="10">
        <v>0.46168601327561165</v>
      </c>
      <c r="C1709" s="10">
        <v>0.53831398672438835</v>
      </c>
    </row>
    <row r="1710" spans="1:3" x14ac:dyDescent="0.15">
      <c r="A1710" s="10">
        <v>1671</v>
      </c>
      <c r="B1710" s="10">
        <v>0.37858678862480538</v>
      </c>
      <c r="C1710" s="10">
        <v>0.62141321137519467</v>
      </c>
    </row>
    <row r="1711" spans="1:3" x14ac:dyDescent="0.15">
      <c r="A1711" s="10">
        <v>1672</v>
      </c>
      <c r="B1711" s="10">
        <v>0.31089127485265217</v>
      </c>
      <c r="C1711" s="10">
        <v>0.68910872514734778</v>
      </c>
    </row>
    <row r="1712" spans="1:3" x14ac:dyDescent="0.15">
      <c r="A1712" s="10">
        <v>1673</v>
      </c>
      <c r="B1712" s="10">
        <v>0.47003183934409232</v>
      </c>
      <c r="C1712" s="10">
        <v>0.52996816065590768</v>
      </c>
    </row>
    <row r="1713" spans="1:3" x14ac:dyDescent="0.15">
      <c r="A1713" s="10">
        <v>1674</v>
      </c>
      <c r="B1713" s="10">
        <v>0.41266885821622246</v>
      </c>
      <c r="C1713" s="10">
        <v>-0.41266885821622246</v>
      </c>
    </row>
    <row r="1714" spans="1:3" x14ac:dyDescent="0.15">
      <c r="A1714" s="10">
        <v>1675</v>
      </c>
      <c r="B1714" s="10">
        <v>0.27577308987869142</v>
      </c>
      <c r="C1714" s="10">
        <v>-0.27577308987869142</v>
      </c>
    </row>
    <row r="1715" spans="1:3" x14ac:dyDescent="0.15">
      <c r="A1715" s="10">
        <v>1676</v>
      </c>
      <c r="B1715" s="10">
        <v>0.3746163362533006</v>
      </c>
      <c r="C1715" s="10">
        <v>0.6253836637466994</v>
      </c>
    </row>
    <row r="1716" spans="1:3" x14ac:dyDescent="0.15">
      <c r="A1716" s="10">
        <v>1677</v>
      </c>
      <c r="B1716" s="10">
        <v>0.40074061153228219</v>
      </c>
      <c r="C1716" s="10">
        <v>-0.40074061153228219</v>
      </c>
    </row>
    <row r="1717" spans="1:3" x14ac:dyDescent="0.15">
      <c r="A1717" s="10">
        <v>1678</v>
      </c>
      <c r="B1717" s="10">
        <v>0.41643986284820239</v>
      </c>
      <c r="C1717" s="10">
        <v>-0.41643986284820239</v>
      </c>
    </row>
    <row r="1718" spans="1:3" x14ac:dyDescent="0.15">
      <c r="A1718" s="10">
        <v>1679</v>
      </c>
      <c r="B1718" s="10">
        <v>0.4852156314068321</v>
      </c>
      <c r="C1718" s="10">
        <v>-0.4852156314068321</v>
      </c>
    </row>
    <row r="1719" spans="1:3" x14ac:dyDescent="0.15">
      <c r="A1719" s="10">
        <v>1680</v>
      </c>
      <c r="B1719" s="10">
        <v>0.41304238638060692</v>
      </c>
      <c r="C1719" s="10">
        <v>0.58695761361939303</v>
      </c>
    </row>
    <row r="1720" spans="1:3" x14ac:dyDescent="0.15">
      <c r="A1720" s="10">
        <v>1681</v>
      </c>
      <c r="B1720" s="10">
        <v>0.53671865288751519</v>
      </c>
      <c r="C1720" s="10">
        <v>0.46328134711248481</v>
      </c>
    </row>
    <row r="1721" spans="1:3" x14ac:dyDescent="0.15">
      <c r="A1721" s="10">
        <v>1682</v>
      </c>
      <c r="B1721" s="10">
        <v>0.39898914649334166</v>
      </c>
      <c r="C1721" s="10">
        <v>-0.39898914649334166</v>
      </c>
    </row>
    <row r="1722" spans="1:3" x14ac:dyDescent="0.15">
      <c r="A1722" s="10">
        <v>1683</v>
      </c>
      <c r="B1722" s="10">
        <v>0.44569331467078632</v>
      </c>
      <c r="C1722" s="10">
        <v>-0.44569331467078632</v>
      </c>
    </row>
    <row r="1723" spans="1:3" x14ac:dyDescent="0.15">
      <c r="A1723" s="10">
        <v>1684</v>
      </c>
      <c r="B1723" s="10">
        <v>0.40261307117376116</v>
      </c>
      <c r="C1723" s="10">
        <v>-0.40261307117376116</v>
      </c>
    </row>
    <row r="1724" spans="1:3" x14ac:dyDescent="0.15">
      <c r="A1724" s="10">
        <v>1685</v>
      </c>
      <c r="B1724" s="10">
        <v>0.42744934713067789</v>
      </c>
      <c r="C1724" s="10">
        <v>0.57255065286932205</v>
      </c>
    </row>
    <row r="1725" spans="1:3" x14ac:dyDescent="0.15">
      <c r="A1725" s="10">
        <v>1686</v>
      </c>
      <c r="B1725" s="10">
        <v>0.48278192935059761</v>
      </c>
      <c r="C1725" s="10">
        <v>0.51721807064940239</v>
      </c>
    </row>
    <row r="1726" spans="1:3" x14ac:dyDescent="0.15">
      <c r="A1726" s="10">
        <v>1687</v>
      </c>
      <c r="B1726" s="10">
        <v>0.35311497236273193</v>
      </c>
      <c r="C1726" s="10">
        <v>-0.35311497236273193</v>
      </c>
    </row>
    <row r="1727" spans="1:3" x14ac:dyDescent="0.15">
      <c r="A1727" s="10">
        <v>1688</v>
      </c>
      <c r="B1727" s="10">
        <v>0.43416566708390092</v>
      </c>
      <c r="C1727" s="10">
        <v>-0.43416566708390092</v>
      </c>
    </row>
    <row r="1728" spans="1:3" x14ac:dyDescent="0.15">
      <c r="A1728" s="10">
        <v>1689</v>
      </c>
      <c r="B1728" s="10">
        <v>0.41230117519860648</v>
      </c>
      <c r="C1728" s="10">
        <v>0.58769882480139346</v>
      </c>
    </row>
    <row r="1729" spans="1:3" x14ac:dyDescent="0.15">
      <c r="A1729" s="10">
        <v>1690</v>
      </c>
      <c r="B1729" s="10">
        <v>0.46203771977209873</v>
      </c>
      <c r="C1729" s="10">
        <v>-0.46203771977209873</v>
      </c>
    </row>
    <row r="1730" spans="1:3" x14ac:dyDescent="0.15">
      <c r="A1730" s="10">
        <v>1691</v>
      </c>
      <c r="B1730" s="10">
        <v>0.35061620299820129</v>
      </c>
      <c r="C1730" s="10">
        <v>0.64938379700179871</v>
      </c>
    </row>
    <row r="1731" spans="1:3" x14ac:dyDescent="0.15">
      <c r="A1731" s="10">
        <v>1692</v>
      </c>
      <c r="B1731" s="10">
        <v>0.53123448730667366</v>
      </c>
      <c r="C1731" s="10">
        <v>0.46876551269332634</v>
      </c>
    </row>
    <row r="1732" spans="1:3" x14ac:dyDescent="0.15">
      <c r="A1732" s="10">
        <v>1693</v>
      </c>
      <c r="B1732" s="10">
        <v>0.45270554278705721</v>
      </c>
      <c r="C1732" s="10">
        <v>0.54729445721294279</v>
      </c>
    </row>
    <row r="1733" spans="1:3" x14ac:dyDescent="0.15">
      <c r="A1733" s="10">
        <v>1694</v>
      </c>
      <c r="B1733" s="10">
        <v>0.49117264725032594</v>
      </c>
      <c r="C1733" s="10">
        <v>0.50882735274967406</v>
      </c>
    </row>
    <row r="1734" spans="1:3" x14ac:dyDescent="0.15">
      <c r="A1734" s="10">
        <v>1695</v>
      </c>
      <c r="B1734" s="10">
        <v>0.44943181401661098</v>
      </c>
      <c r="C1734" s="10">
        <v>0.55056818598338908</v>
      </c>
    </row>
    <row r="1735" spans="1:3" x14ac:dyDescent="0.15">
      <c r="A1735" s="10">
        <v>1696</v>
      </c>
      <c r="B1735" s="10">
        <v>0.51026751675838145</v>
      </c>
      <c r="C1735" s="10">
        <v>0.48973248324161855</v>
      </c>
    </row>
    <row r="1736" spans="1:3" x14ac:dyDescent="0.15">
      <c r="A1736" s="10">
        <v>1697</v>
      </c>
      <c r="B1736" s="10">
        <v>0.42197447712324593</v>
      </c>
      <c r="C1736" s="10">
        <v>0.57802552287675413</v>
      </c>
    </row>
    <row r="1737" spans="1:3" x14ac:dyDescent="0.15">
      <c r="A1737" s="10">
        <v>1698</v>
      </c>
      <c r="B1737" s="10">
        <v>0.38097324305893837</v>
      </c>
      <c r="C1737" s="10">
        <v>0.61902675694106168</v>
      </c>
    </row>
    <row r="1738" spans="1:3" x14ac:dyDescent="0.15">
      <c r="A1738" s="10">
        <v>1699</v>
      </c>
      <c r="B1738" s="10">
        <v>0.27499700806299404</v>
      </c>
      <c r="C1738" s="10">
        <v>-0.27499700806299404</v>
      </c>
    </row>
    <row r="1739" spans="1:3" x14ac:dyDescent="0.15">
      <c r="A1739" s="10">
        <v>1700</v>
      </c>
      <c r="B1739" s="10">
        <v>0.26725097695510597</v>
      </c>
      <c r="C1739" s="10">
        <v>0.73274902304489409</v>
      </c>
    </row>
    <row r="1740" spans="1:3" x14ac:dyDescent="0.15">
      <c r="A1740" s="10">
        <v>1701</v>
      </c>
      <c r="B1740" s="10">
        <v>0.38550943409146043</v>
      </c>
      <c r="C1740" s="10">
        <v>0.61449056590853957</v>
      </c>
    </row>
    <row r="1741" spans="1:3" x14ac:dyDescent="0.15">
      <c r="A1741" s="10">
        <v>1702</v>
      </c>
      <c r="B1741" s="10">
        <v>0.27598115966728254</v>
      </c>
      <c r="C1741" s="10">
        <v>-0.27598115966728254</v>
      </c>
    </row>
    <row r="1742" spans="1:3" x14ac:dyDescent="0.15">
      <c r="A1742" s="10">
        <v>1703</v>
      </c>
      <c r="B1742" s="10">
        <v>0.4760921076372111</v>
      </c>
      <c r="C1742" s="10">
        <v>-0.4760921076372111</v>
      </c>
    </row>
    <row r="1743" spans="1:3" x14ac:dyDescent="0.15">
      <c r="A1743" s="10">
        <v>1704</v>
      </c>
      <c r="B1743" s="10">
        <v>0.4200013077138679</v>
      </c>
      <c r="C1743" s="10">
        <v>0.5799986922861321</v>
      </c>
    </row>
    <row r="1744" spans="1:3" x14ac:dyDescent="0.15">
      <c r="A1744" s="10">
        <v>1705</v>
      </c>
      <c r="B1744" s="10">
        <v>0.49050711489578636</v>
      </c>
      <c r="C1744" s="10">
        <v>-0.49050711489578636</v>
      </c>
    </row>
    <row r="1745" spans="1:3" x14ac:dyDescent="0.15">
      <c r="A1745" s="10">
        <v>1706</v>
      </c>
      <c r="B1745" s="10">
        <v>0.33088513265823882</v>
      </c>
      <c r="C1745" s="10">
        <v>-0.33088513265823882</v>
      </c>
    </row>
    <row r="1746" spans="1:3" x14ac:dyDescent="0.15">
      <c r="A1746" s="10">
        <v>1707</v>
      </c>
      <c r="B1746" s="10">
        <v>0.44662147672748764</v>
      </c>
      <c r="C1746" s="10">
        <v>0.55337852327251236</v>
      </c>
    </row>
    <row r="1747" spans="1:3" x14ac:dyDescent="0.15">
      <c r="A1747" s="10">
        <v>1708</v>
      </c>
      <c r="B1747" s="10">
        <v>0.4849833260694324</v>
      </c>
      <c r="C1747" s="10">
        <v>0.5150166739305676</v>
      </c>
    </row>
    <row r="1748" spans="1:3" x14ac:dyDescent="0.15">
      <c r="A1748" s="10">
        <v>1709</v>
      </c>
      <c r="B1748" s="10">
        <v>0.52749919538974255</v>
      </c>
      <c r="C1748" s="10">
        <v>0.47250080461025745</v>
      </c>
    </row>
    <row r="1749" spans="1:3" x14ac:dyDescent="0.15">
      <c r="A1749" s="10">
        <v>1710</v>
      </c>
      <c r="B1749" s="10">
        <v>0.55925665754819287</v>
      </c>
      <c r="C1749" s="10">
        <v>-0.55925665754819287</v>
      </c>
    </row>
    <row r="1750" spans="1:3" x14ac:dyDescent="0.15">
      <c r="A1750" s="10">
        <v>1711</v>
      </c>
      <c r="B1750" s="10">
        <v>0.44498142184279854</v>
      </c>
      <c r="C1750" s="10">
        <v>0.55501857815720146</v>
      </c>
    </row>
    <row r="1751" spans="1:3" x14ac:dyDescent="0.15">
      <c r="A1751" s="10">
        <v>1712</v>
      </c>
      <c r="B1751" s="10">
        <v>0.38013554592049592</v>
      </c>
      <c r="C1751" s="10">
        <v>-0.38013554592049592</v>
      </c>
    </row>
    <row r="1752" spans="1:3" x14ac:dyDescent="0.15">
      <c r="A1752" s="10">
        <v>1713</v>
      </c>
      <c r="B1752" s="10">
        <v>0.50541748247200635</v>
      </c>
      <c r="C1752" s="10">
        <v>0.49458251752799365</v>
      </c>
    </row>
    <row r="1753" spans="1:3" x14ac:dyDescent="0.15">
      <c r="A1753" s="10">
        <v>1714</v>
      </c>
      <c r="B1753" s="10">
        <v>0.37817718849848231</v>
      </c>
      <c r="C1753" s="10">
        <v>-0.37817718849848231</v>
      </c>
    </row>
    <row r="1754" spans="1:3" x14ac:dyDescent="0.15">
      <c r="A1754" s="10">
        <v>1715</v>
      </c>
      <c r="B1754" s="10">
        <v>0.54257398527998224</v>
      </c>
      <c r="C1754" s="10">
        <v>-0.54257398527998224</v>
      </c>
    </row>
    <row r="1755" spans="1:3" x14ac:dyDescent="0.15">
      <c r="A1755" s="10">
        <v>1716</v>
      </c>
      <c r="B1755" s="10">
        <v>0.51466153606627296</v>
      </c>
      <c r="C1755" s="10">
        <v>-0.51466153606627296</v>
      </c>
    </row>
    <row r="1756" spans="1:3" x14ac:dyDescent="0.15">
      <c r="A1756" s="10">
        <v>1717</v>
      </c>
      <c r="B1756" s="10">
        <v>0.58604403089726398</v>
      </c>
      <c r="C1756" s="10">
        <v>0.41395596910273602</v>
      </c>
    </row>
    <row r="1757" spans="1:3" x14ac:dyDescent="0.15">
      <c r="A1757" s="10">
        <v>1718</v>
      </c>
      <c r="B1757" s="10">
        <v>0.38494909046877834</v>
      </c>
      <c r="C1757" s="10">
        <v>-0.38494909046877834</v>
      </c>
    </row>
    <row r="1758" spans="1:3" x14ac:dyDescent="0.15">
      <c r="A1758" s="10">
        <v>1719</v>
      </c>
      <c r="B1758" s="10">
        <v>0.46596738681878136</v>
      </c>
      <c r="C1758" s="10">
        <v>-0.46596738681878136</v>
      </c>
    </row>
    <row r="1759" spans="1:3" x14ac:dyDescent="0.15">
      <c r="A1759" s="10">
        <v>1720</v>
      </c>
      <c r="B1759" s="10">
        <v>0.4014478226961064</v>
      </c>
      <c r="C1759" s="10">
        <v>-0.4014478226961064</v>
      </c>
    </row>
    <row r="1760" spans="1:3" x14ac:dyDescent="0.15">
      <c r="A1760" s="10">
        <v>1721</v>
      </c>
      <c r="B1760" s="10">
        <v>0.41922469716238769</v>
      </c>
      <c r="C1760" s="10">
        <v>0.58077530283761236</v>
      </c>
    </row>
    <row r="1761" spans="1:3" x14ac:dyDescent="0.15">
      <c r="A1761" s="10">
        <v>1722</v>
      </c>
      <c r="B1761" s="10">
        <v>0.42563116697375059</v>
      </c>
      <c r="C1761" s="10">
        <v>0.57436883302624941</v>
      </c>
    </row>
    <row r="1762" spans="1:3" x14ac:dyDescent="0.15">
      <c r="A1762" s="10">
        <v>1723</v>
      </c>
      <c r="B1762" s="10">
        <v>0.47621421403195863</v>
      </c>
      <c r="C1762" s="10">
        <v>0.52378578596804137</v>
      </c>
    </row>
    <row r="1763" spans="1:3" x14ac:dyDescent="0.15">
      <c r="A1763" s="10">
        <v>1724</v>
      </c>
      <c r="B1763" s="10">
        <v>0.39955524385919883</v>
      </c>
      <c r="C1763" s="10">
        <v>-0.39955524385919883</v>
      </c>
    </row>
    <row r="1764" spans="1:3" x14ac:dyDescent="0.15">
      <c r="A1764" s="10">
        <v>1725</v>
      </c>
      <c r="B1764" s="10">
        <v>0.39291787610673218</v>
      </c>
      <c r="C1764" s="10">
        <v>-0.39291787610673218</v>
      </c>
    </row>
    <row r="1765" spans="1:3" x14ac:dyDescent="0.15">
      <c r="A1765" s="10">
        <v>1726</v>
      </c>
      <c r="B1765" s="10">
        <v>0.42049604793665479</v>
      </c>
      <c r="C1765" s="10">
        <v>-0.42049604793665479</v>
      </c>
    </row>
    <row r="1766" spans="1:3" x14ac:dyDescent="0.15">
      <c r="A1766" s="10">
        <v>1727</v>
      </c>
      <c r="B1766" s="10">
        <v>0.33147864600847804</v>
      </c>
      <c r="C1766" s="10">
        <v>-0.33147864600847804</v>
      </c>
    </row>
    <row r="1767" spans="1:3" x14ac:dyDescent="0.15">
      <c r="A1767" s="10">
        <v>1728</v>
      </c>
      <c r="B1767" s="10">
        <v>0.44979975356366825</v>
      </c>
      <c r="C1767" s="10">
        <v>-0.44979975356366825</v>
      </c>
    </row>
    <row r="1768" spans="1:3" x14ac:dyDescent="0.15">
      <c r="A1768" s="10">
        <v>1729</v>
      </c>
      <c r="B1768" s="10">
        <v>0.47194254573014272</v>
      </c>
      <c r="C1768" s="10">
        <v>-0.47194254573014272</v>
      </c>
    </row>
    <row r="1769" spans="1:3" x14ac:dyDescent="0.15">
      <c r="A1769" s="10">
        <v>1730</v>
      </c>
      <c r="B1769" s="10">
        <v>0.3495898383765193</v>
      </c>
      <c r="C1769" s="10">
        <v>0.65041016162348075</v>
      </c>
    </row>
    <row r="1770" spans="1:3" x14ac:dyDescent="0.15">
      <c r="A1770" s="10">
        <v>1731</v>
      </c>
      <c r="B1770" s="10">
        <v>0.38742126401258897</v>
      </c>
      <c r="C1770" s="10">
        <v>0.61257873598741108</v>
      </c>
    </row>
    <row r="1771" spans="1:3" x14ac:dyDescent="0.15">
      <c r="A1771" s="10">
        <v>1732</v>
      </c>
      <c r="B1771" s="10">
        <v>0.30048777891667883</v>
      </c>
      <c r="C1771" s="10">
        <v>0.69951222108332112</v>
      </c>
    </row>
    <row r="1772" spans="1:3" x14ac:dyDescent="0.15">
      <c r="A1772" s="10">
        <v>1733</v>
      </c>
      <c r="B1772" s="10">
        <v>0.12353115778267694</v>
      </c>
      <c r="C1772" s="10">
        <v>-0.12353115778267694</v>
      </c>
    </row>
    <row r="1773" spans="1:3" x14ac:dyDescent="0.15">
      <c r="A1773" s="10">
        <v>1734</v>
      </c>
      <c r="B1773" s="10">
        <v>0.46493358906963156</v>
      </c>
      <c r="C1773" s="10">
        <v>-0.46493358906963156</v>
      </c>
    </row>
    <row r="1774" spans="1:3" x14ac:dyDescent="0.15">
      <c r="A1774" s="10">
        <v>1735</v>
      </c>
      <c r="B1774" s="10">
        <v>0.4518495280082423</v>
      </c>
      <c r="C1774" s="10">
        <v>0.5481504719917577</v>
      </c>
    </row>
    <row r="1775" spans="1:3" x14ac:dyDescent="0.15">
      <c r="A1775" s="10">
        <v>1736</v>
      </c>
      <c r="B1775" s="10">
        <v>0.35941489144730193</v>
      </c>
      <c r="C1775" s="10">
        <v>0.64058510855269812</v>
      </c>
    </row>
    <row r="1776" spans="1:3" x14ac:dyDescent="0.15">
      <c r="A1776" s="10">
        <v>1737</v>
      </c>
      <c r="B1776" s="10">
        <v>0.47756483311324677</v>
      </c>
      <c r="C1776" s="10">
        <v>0.52243516688675329</v>
      </c>
    </row>
    <row r="1777" spans="1:3" x14ac:dyDescent="0.15">
      <c r="A1777" s="10">
        <v>1738</v>
      </c>
      <c r="B1777" s="10">
        <v>0.30352789339244429</v>
      </c>
      <c r="C1777" s="10">
        <v>0.69647210660755565</v>
      </c>
    </row>
    <row r="1778" spans="1:3" x14ac:dyDescent="0.15">
      <c r="A1778" s="10">
        <v>1739</v>
      </c>
      <c r="B1778" s="10">
        <v>0.40294373918821969</v>
      </c>
      <c r="C1778" s="10">
        <v>-0.40294373918821969</v>
      </c>
    </row>
    <row r="1779" spans="1:3" x14ac:dyDescent="0.15">
      <c r="A1779" s="10">
        <v>1740</v>
      </c>
      <c r="B1779" s="10">
        <v>0.45320945857000278</v>
      </c>
      <c r="C1779" s="10">
        <v>0.54679054142999717</v>
      </c>
    </row>
    <row r="1780" spans="1:3" x14ac:dyDescent="0.15">
      <c r="A1780" s="10">
        <v>1741</v>
      </c>
      <c r="B1780" s="10">
        <v>0.4423643197879561</v>
      </c>
      <c r="C1780" s="10">
        <v>0.5576356802120439</v>
      </c>
    </row>
    <row r="1781" spans="1:3" x14ac:dyDescent="0.15">
      <c r="A1781" s="10">
        <v>1742</v>
      </c>
      <c r="B1781" s="10">
        <v>0.4474585097242752</v>
      </c>
      <c r="C1781" s="10">
        <v>-0.4474585097242752</v>
      </c>
    </row>
    <row r="1782" spans="1:3" x14ac:dyDescent="0.15">
      <c r="A1782" s="10">
        <v>1743</v>
      </c>
      <c r="B1782" s="10">
        <v>0.38271669285899879</v>
      </c>
      <c r="C1782" s="10">
        <v>-0.38271669285899879</v>
      </c>
    </row>
    <row r="1783" spans="1:3" x14ac:dyDescent="0.15">
      <c r="A1783" s="10">
        <v>1744</v>
      </c>
      <c r="B1783" s="10">
        <v>0.48415537715339785</v>
      </c>
      <c r="C1783" s="10">
        <v>0.51584462284660215</v>
      </c>
    </row>
    <row r="1784" spans="1:3" x14ac:dyDescent="0.15">
      <c r="A1784" s="10">
        <v>1745</v>
      </c>
      <c r="B1784" s="10">
        <v>0.50046980377790262</v>
      </c>
      <c r="C1784" s="10">
        <v>-0.50046980377790262</v>
      </c>
    </row>
    <row r="1785" spans="1:3" x14ac:dyDescent="0.15">
      <c r="A1785" s="10">
        <v>1746</v>
      </c>
      <c r="B1785" s="10">
        <v>0.39331494474191714</v>
      </c>
      <c r="C1785" s="10">
        <v>-0.39331494474191714</v>
      </c>
    </row>
    <row r="1786" spans="1:3" x14ac:dyDescent="0.15">
      <c r="A1786" s="10">
        <v>1747</v>
      </c>
      <c r="B1786" s="10">
        <v>0.48189120511366612</v>
      </c>
      <c r="C1786" s="10">
        <v>0.51810879488633388</v>
      </c>
    </row>
    <row r="1787" spans="1:3" x14ac:dyDescent="0.15">
      <c r="A1787" s="10">
        <v>1748</v>
      </c>
      <c r="B1787" s="10">
        <v>0.47070135369856869</v>
      </c>
      <c r="C1787" s="10">
        <v>-0.47070135369856869</v>
      </c>
    </row>
    <row r="1788" spans="1:3" x14ac:dyDescent="0.15">
      <c r="A1788" s="10">
        <v>1749</v>
      </c>
      <c r="B1788" s="10">
        <v>0.36371363646777843</v>
      </c>
      <c r="C1788" s="10">
        <v>-0.36371363646777843</v>
      </c>
    </row>
    <row r="1789" spans="1:3" x14ac:dyDescent="0.15">
      <c r="A1789" s="10">
        <v>1750</v>
      </c>
      <c r="B1789" s="10">
        <v>0.39094583567219771</v>
      </c>
      <c r="C1789" s="10">
        <v>0.60905416432780224</v>
      </c>
    </row>
    <row r="1790" spans="1:3" x14ac:dyDescent="0.15">
      <c r="A1790" s="10">
        <v>1751</v>
      </c>
      <c r="B1790" s="10">
        <v>0.4202053899237404</v>
      </c>
      <c r="C1790" s="10">
        <v>0.57979461007625965</v>
      </c>
    </row>
    <row r="1791" spans="1:3" x14ac:dyDescent="0.15">
      <c r="A1791" s="10">
        <v>1752</v>
      </c>
      <c r="B1791" s="10">
        <v>0.4799679720703216</v>
      </c>
      <c r="C1791" s="10">
        <v>0.5200320279296784</v>
      </c>
    </row>
    <row r="1792" spans="1:3" x14ac:dyDescent="0.15">
      <c r="A1792" s="10">
        <v>1753</v>
      </c>
      <c r="B1792" s="10">
        <v>0.42992338658653362</v>
      </c>
      <c r="C1792" s="10">
        <v>-0.42992338658653362</v>
      </c>
    </row>
    <row r="1793" spans="1:3" x14ac:dyDescent="0.15">
      <c r="A1793" s="10">
        <v>1754</v>
      </c>
      <c r="B1793" s="10">
        <v>0.4396529548296858</v>
      </c>
      <c r="C1793" s="10">
        <v>0.5603470451703142</v>
      </c>
    </row>
    <row r="1794" spans="1:3" x14ac:dyDescent="0.15">
      <c r="A1794" s="10">
        <v>1755</v>
      </c>
      <c r="B1794" s="10">
        <v>0.49957070283569338</v>
      </c>
      <c r="C1794" s="10">
        <v>-0.49957070283569338</v>
      </c>
    </row>
    <row r="1795" spans="1:3" x14ac:dyDescent="0.15">
      <c r="A1795" s="10">
        <v>1756</v>
      </c>
      <c r="B1795" s="10">
        <v>0.37278869811338738</v>
      </c>
      <c r="C1795" s="10">
        <v>-0.37278869811338738</v>
      </c>
    </row>
    <row r="1796" spans="1:3" x14ac:dyDescent="0.15">
      <c r="A1796" s="10">
        <v>1757</v>
      </c>
      <c r="B1796" s="10">
        <v>0.34506174289700997</v>
      </c>
      <c r="C1796" s="10">
        <v>-0.34506174289700997</v>
      </c>
    </row>
    <row r="1797" spans="1:3" x14ac:dyDescent="0.15">
      <c r="A1797" s="10">
        <v>1758</v>
      </c>
      <c r="B1797" s="10">
        <v>0.43363808330869363</v>
      </c>
      <c r="C1797" s="10">
        <v>0.56636191669130631</v>
      </c>
    </row>
    <row r="1798" spans="1:3" x14ac:dyDescent="0.15">
      <c r="A1798" s="10">
        <v>1759</v>
      </c>
      <c r="B1798" s="10">
        <v>0.4140224122057764</v>
      </c>
      <c r="C1798" s="10">
        <v>-0.4140224122057764</v>
      </c>
    </row>
    <row r="1799" spans="1:3" x14ac:dyDescent="0.15">
      <c r="A1799" s="10">
        <v>1760</v>
      </c>
      <c r="B1799" s="10">
        <v>0.48894573451239387</v>
      </c>
      <c r="C1799" s="10">
        <v>0.51105426548760613</v>
      </c>
    </row>
    <row r="1800" spans="1:3" x14ac:dyDescent="0.15">
      <c r="A1800" s="10">
        <v>1761</v>
      </c>
      <c r="B1800" s="10">
        <v>0.48661406705482846</v>
      </c>
      <c r="C1800" s="10">
        <v>0.51338593294517154</v>
      </c>
    </row>
    <row r="1801" spans="1:3" x14ac:dyDescent="0.15">
      <c r="A1801" s="10">
        <v>1762</v>
      </c>
      <c r="B1801" s="10">
        <v>0.41473530192122005</v>
      </c>
      <c r="C1801" s="10">
        <v>-0.41473530192122005</v>
      </c>
    </row>
    <row r="1802" spans="1:3" x14ac:dyDescent="0.15">
      <c r="A1802" s="10">
        <v>1763</v>
      </c>
      <c r="B1802" s="10">
        <v>0.44123376554033933</v>
      </c>
      <c r="C1802" s="10">
        <v>0.55876623445966067</v>
      </c>
    </row>
    <row r="1803" spans="1:3" x14ac:dyDescent="0.15">
      <c r="A1803" s="10">
        <v>1764</v>
      </c>
      <c r="B1803" s="10">
        <v>0.31836260465139216</v>
      </c>
      <c r="C1803" s="10">
        <v>0.6816373953486079</v>
      </c>
    </row>
    <row r="1804" spans="1:3" x14ac:dyDescent="0.15">
      <c r="A1804" s="10">
        <v>1765</v>
      </c>
      <c r="B1804" s="10">
        <v>0.44530100724513916</v>
      </c>
      <c r="C1804" s="10">
        <v>-0.44530100724513916</v>
      </c>
    </row>
    <row r="1805" spans="1:3" x14ac:dyDescent="0.15">
      <c r="A1805" s="10">
        <v>1766</v>
      </c>
      <c r="B1805" s="10">
        <v>0.41354722671805183</v>
      </c>
      <c r="C1805" s="10">
        <v>-0.41354722671805183</v>
      </c>
    </row>
    <row r="1806" spans="1:3" x14ac:dyDescent="0.15">
      <c r="A1806" s="10">
        <v>1767</v>
      </c>
      <c r="B1806" s="10">
        <v>0.51234007759712119</v>
      </c>
      <c r="C1806" s="10">
        <v>0.48765992240287881</v>
      </c>
    </row>
    <row r="1807" spans="1:3" x14ac:dyDescent="0.15">
      <c r="A1807" s="10">
        <v>1768</v>
      </c>
      <c r="B1807" s="10">
        <v>0.37343702483470492</v>
      </c>
      <c r="C1807" s="10">
        <v>0.62656297516529502</v>
      </c>
    </row>
    <row r="1808" spans="1:3" x14ac:dyDescent="0.15">
      <c r="A1808" s="10">
        <v>1769</v>
      </c>
      <c r="B1808" s="10">
        <v>0.49291004742344358</v>
      </c>
      <c r="C1808" s="10">
        <v>0.50708995257655642</v>
      </c>
    </row>
    <row r="1809" spans="1:3" x14ac:dyDescent="0.15">
      <c r="A1809" s="10">
        <v>1770</v>
      </c>
      <c r="B1809" s="10">
        <v>0.3884706547642886</v>
      </c>
      <c r="C1809" s="10">
        <v>0.61152934523571134</v>
      </c>
    </row>
    <row r="1810" spans="1:3" x14ac:dyDescent="0.15">
      <c r="A1810" s="10">
        <v>1771</v>
      </c>
      <c r="B1810" s="10">
        <v>0.47313149561326218</v>
      </c>
      <c r="C1810" s="10">
        <v>0.52686850438673782</v>
      </c>
    </row>
    <row r="1811" spans="1:3" x14ac:dyDescent="0.15">
      <c r="A1811" s="10">
        <v>1772</v>
      </c>
      <c r="B1811" s="10">
        <v>0.43103690619763424</v>
      </c>
      <c r="C1811" s="10">
        <v>-0.43103690619763424</v>
      </c>
    </row>
    <row r="1812" spans="1:3" x14ac:dyDescent="0.15">
      <c r="A1812" s="10">
        <v>1773</v>
      </c>
      <c r="B1812" s="10">
        <v>0.47724246887885291</v>
      </c>
      <c r="C1812" s="10">
        <v>0.52275753112114709</v>
      </c>
    </row>
    <row r="1813" spans="1:3" x14ac:dyDescent="0.15">
      <c r="A1813" s="10">
        <v>1774</v>
      </c>
      <c r="B1813" s="10">
        <v>0.52472929782425137</v>
      </c>
      <c r="C1813" s="10">
        <v>-0.52472929782425137</v>
      </c>
    </row>
    <row r="1814" spans="1:3" x14ac:dyDescent="0.15">
      <c r="A1814" s="10">
        <v>1775</v>
      </c>
      <c r="B1814" s="10">
        <v>0.4878342692158199</v>
      </c>
      <c r="C1814" s="10">
        <v>-0.4878342692158199</v>
      </c>
    </row>
    <row r="1815" spans="1:3" x14ac:dyDescent="0.15">
      <c r="A1815" s="10">
        <v>1776</v>
      </c>
      <c r="B1815" s="10">
        <v>0.51236239386808802</v>
      </c>
      <c r="C1815" s="10">
        <v>0.48763760613191198</v>
      </c>
    </row>
    <row r="1816" spans="1:3" x14ac:dyDescent="0.15">
      <c r="A1816" s="10">
        <v>1777</v>
      </c>
      <c r="B1816" s="10">
        <v>0.41560616993028815</v>
      </c>
      <c r="C1816" s="10">
        <v>-0.41560616993028815</v>
      </c>
    </row>
    <row r="1817" spans="1:3" x14ac:dyDescent="0.15">
      <c r="A1817" s="10">
        <v>1778</v>
      </c>
      <c r="B1817" s="10">
        <v>0.18534396877614034</v>
      </c>
      <c r="C1817" s="10">
        <v>0.81465603122385966</v>
      </c>
    </row>
    <row r="1818" spans="1:3" x14ac:dyDescent="0.15">
      <c r="A1818" s="10">
        <v>1779</v>
      </c>
      <c r="B1818" s="10">
        <v>0.47346772619755639</v>
      </c>
      <c r="C1818" s="10">
        <v>-0.47346772619755639</v>
      </c>
    </row>
    <row r="1819" spans="1:3" x14ac:dyDescent="0.15">
      <c r="A1819" s="10">
        <v>1780</v>
      </c>
      <c r="B1819" s="10">
        <v>0.41071310112602422</v>
      </c>
      <c r="C1819" s="10">
        <v>-0.41071310112602422</v>
      </c>
    </row>
    <row r="1820" spans="1:3" x14ac:dyDescent="0.15">
      <c r="A1820" s="10">
        <v>1781</v>
      </c>
      <c r="B1820" s="10">
        <v>0.36755136994995774</v>
      </c>
      <c r="C1820" s="10">
        <v>-0.36755136994995774</v>
      </c>
    </row>
    <row r="1821" spans="1:3" x14ac:dyDescent="0.15">
      <c r="A1821" s="10">
        <v>1782</v>
      </c>
      <c r="B1821" s="10">
        <v>0.32767385642925556</v>
      </c>
      <c r="C1821" s="10">
        <v>0.67232614357074438</v>
      </c>
    </row>
    <row r="1822" spans="1:3" x14ac:dyDescent="0.15">
      <c r="A1822" s="10">
        <v>1783</v>
      </c>
      <c r="B1822" s="10">
        <v>0.3875013872074779</v>
      </c>
      <c r="C1822" s="10">
        <v>0.61249861279252205</v>
      </c>
    </row>
    <row r="1823" spans="1:3" x14ac:dyDescent="0.15">
      <c r="A1823" s="10">
        <v>1784</v>
      </c>
      <c r="B1823" s="10">
        <v>0.36309416696497093</v>
      </c>
      <c r="C1823" s="10">
        <v>-0.36309416696497093</v>
      </c>
    </row>
    <row r="1824" spans="1:3" x14ac:dyDescent="0.15">
      <c r="A1824" s="10">
        <v>1785</v>
      </c>
      <c r="B1824" s="10">
        <v>0.47153363787885672</v>
      </c>
      <c r="C1824" s="10">
        <v>-0.47153363787885672</v>
      </c>
    </row>
    <row r="1825" spans="1:3" x14ac:dyDescent="0.15">
      <c r="A1825" s="10">
        <v>1786</v>
      </c>
      <c r="B1825" s="10">
        <v>0.42767137860962395</v>
      </c>
      <c r="C1825" s="10">
        <v>0.57232862139037599</v>
      </c>
    </row>
    <row r="1826" spans="1:3" x14ac:dyDescent="0.15">
      <c r="A1826" s="10">
        <v>1787</v>
      </c>
      <c r="B1826" s="10">
        <v>0.43330690902132379</v>
      </c>
      <c r="C1826" s="10">
        <v>0.56669309097867626</v>
      </c>
    </row>
    <row r="1827" spans="1:3" x14ac:dyDescent="0.15">
      <c r="A1827" s="10">
        <v>1788</v>
      </c>
      <c r="B1827" s="10">
        <v>0.42190785049442131</v>
      </c>
      <c r="C1827" s="10">
        <v>-0.42190785049442131</v>
      </c>
    </row>
    <row r="1828" spans="1:3" x14ac:dyDescent="0.15">
      <c r="A1828" s="10">
        <v>1789</v>
      </c>
      <c r="B1828" s="10">
        <v>0.43669441412548832</v>
      </c>
      <c r="C1828" s="10">
        <v>-0.43669441412548832</v>
      </c>
    </row>
    <row r="1829" spans="1:3" x14ac:dyDescent="0.15">
      <c r="A1829" s="10">
        <v>1790</v>
      </c>
      <c r="B1829" s="10">
        <v>0.35039358455543895</v>
      </c>
      <c r="C1829" s="10">
        <v>-0.35039358455543895</v>
      </c>
    </row>
    <row r="1830" spans="1:3" x14ac:dyDescent="0.15">
      <c r="A1830" s="10">
        <v>1791</v>
      </c>
      <c r="B1830" s="10">
        <v>0.55065168588765079</v>
      </c>
      <c r="C1830" s="10">
        <v>-0.55065168588765079</v>
      </c>
    </row>
    <row r="1831" spans="1:3" x14ac:dyDescent="0.15">
      <c r="A1831" s="10">
        <v>1792</v>
      </c>
      <c r="B1831" s="10">
        <v>0.49616530786244983</v>
      </c>
      <c r="C1831" s="10">
        <v>-0.49616530786244983</v>
      </c>
    </row>
    <row r="1832" spans="1:3" x14ac:dyDescent="0.15">
      <c r="A1832" s="10">
        <v>1793</v>
      </c>
      <c r="B1832" s="10">
        <v>0.46804020019657827</v>
      </c>
      <c r="C1832" s="10">
        <v>0.53195979980342178</v>
      </c>
    </row>
    <row r="1833" spans="1:3" x14ac:dyDescent="0.15">
      <c r="A1833" s="10">
        <v>1794</v>
      </c>
      <c r="B1833" s="10">
        <v>0.15238716439696953</v>
      </c>
      <c r="C1833" s="10">
        <v>-0.15238716439696953</v>
      </c>
    </row>
    <row r="1834" spans="1:3" x14ac:dyDescent="0.15">
      <c r="A1834" s="10">
        <v>1795</v>
      </c>
      <c r="B1834" s="10">
        <v>0.464155719700448</v>
      </c>
      <c r="C1834" s="10">
        <v>-0.464155719700448</v>
      </c>
    </row>
    <row r="1835" spans="1:3" x14ac:dyDescent="0.15">
      <c r="A1835" s="10">
        <v>1796</v>
      </c>
      <c r="B1835" s="10">
        <v>0.51178961054318239</v>
      </c>
      <c r="C1835" s="10">
        <v>-0.51178961054318239</v>
      </c>
    </row>
    <row r="1836" spans="1:3" x14ac:dyDescent="0.15">
      <c r="A1836" s="10">
        <v>1797</v>
      </c>
      <c r="B1836" s="10">
        <v>0.39537706100372699</v>
      </c>
      <c r="C1836" s="10">
        <v>0.60462293899627295</v>
      </c>
    </row>
    <row r="1837" spans="1:3" x14ac:dyDescent="0.15">
      <c r="A1837" s="10">
        <v>1798</v>
      </c>
      <c r="B1837" s="10">
        <v>0.39024061119075498</v>
      </c>
      <c r="C1837" s="10">
        <v>-0.39024061119075498</v>
      </c>
    </row>
    <row r="1838" spans="1:3" x14ac:dyDescent="0.15">
      <c r="A1838" s="10">
        <v>1799</v>
      </c>
      <c r="B1838" s="10">
        <v>0.32463064206502795</v>
      </c>
      <c r="C1838" s="10">
        <v>-0.32463064206502795</v>
      </c>
    </row>
    <row r="1839" spans="1:3" x14ac:dyDescent="0.15">
      <c r="A1839" s="10">
        <v>1800</v>
      </c>
      <c r="B1839" s="10">
        <v>0.18741460882593908</v>
      </c>
      <c r="C1839" s="10">
        <v>-0.18741460882593908</v>
      </c>
    </row>
    <row r="1840" spans="1:3" x14ac:dyDescent="0.15">
      <c r="A1840" s="10">
        <v>1801</v>
      </c>
      <c r="B1840" s="10">
        <v>0.49896911774492403</v>
      </c>
      <c r="C1840" s="10">
        <v>-0.49896911774492403</v>
      </c>
    </row>
    <row r="1841" spans="1:3" x14ac:dyDescent="0.15">
      <c r="A1841" s="10">
        <v>1802</v>
      </c>
      <c r="B1841" s="10">
        <v>0.37199381252945662</v>
      </c>
      <c r="C1841" s="10">
        <v>-0.37199381252945662</v>
      </c>
    </row>
    <row r="1842" spans="1:3" x14ac:dyDescent="0.15">
      <c r="A1842" s="10">
        <v>1803</v>
      </c>
      <c r="B1842" s="10">
        <v>0.31057309939419347</v>
      </c>
      <c r="C1842" s="10">
        <v>-0.31057309939419347</v>
      </c>
    </row>
    <row r="1843" spans="1:3" x14ac:dyDescent="0.15">
      <c r="A1843" s="10">
        <v>1804</v>
      </c>
      <c r="B1843" s="10">
        <v>0.5032187430041285</v>
      </c>
      <c r="C1843" s="10">
        <v>-0.5032187430041285</v>
      </c>
    </row>
    <row r="1844" spans="1:3" x14ac:dyDescent="0.15">
      <c r="A1844" s="10">
        <v>1805</v>
      </c>
      <c r="B1844" s="10">
        <v>0.49830217370377539</v>
      </c>
      <c r="C1844" s="10">
        <v>-0.49830217370377539</v>
      </c>
    </row>
    <row r="1845" spans="1:3" x14ac:dyDescent="0.15">
      <c r="A1845" s="10">
        <v>1806</v>
      </c>
      <c r="B1845" s="10">
        <v>0.38052850654504194</v>
      </c>
      <c r="C1845" s="10">
        <v>-0.38052850654504194</v>
      </c>
    </row>
    <row r="1846" spans="1:3" x14ac:dyDescent="0.15">
      <c r="A1846" s="10">
        <v>1807</v>
      </c>
      <c r="B1846" s="10">
        <v>0.45812606368834907</v>
      </c>
      <c r="C1846" s="10">
        <v>0.54187393631165093</v>
      </c>
    </row>
    <row r="1847" spans="1:3" x14ac:dyDescent="0.15">
      <c r="A1847" s="10">
        <v>1808</v>
      </c>
      <c r="B1847" s="10">
        <v>0.26501084321095897</v>
      </c>
      <c r="C1847" s="10">
        <v>-0.26501084321095897</v>
      </c>
    </row>
    <row r="1848" spans="1:3" x14ac:dyDescent="0.15">
      <c r="A1848" s="10">
        <v>1809</v>
      </c>
      <c r="B1848" s="10">
        <v>0.41570716901179305</v>
      </c>
      <c r="C1848" s="10">
        <v>-0.41570716901179305</v>
      </c>
    </row>
    <row r="1849" spans="1:3" x14ac:dyDescent="0.15">
      <c r="A1849" s="10">
        <v>1810</v>
      </c>
      <c r="B1849" s="10">
        <v>0.37366025823784887</v>
      </c>
      <c r="C1849" s="10">
        <v>-0.37366025823784887</v>
      </c>
    </row>
    <row r="1850" spans="1:3" x14ac:dyDescent="0.15">
      <c r="A1850" s="10">
        <v>1811</v>
      </c>
      <c r="B1850" s="10">
        <v>0.32911558040064637</v>
      </c>
      <c r="C1850" s="10">
        <v>-0.32911558040064637</v>
      </c>
    </row>
    <row r="1851" spans="1:3" x14ac:dyDescent="0.15">
      <c r="A1851" s="10">
        <v>1812</v>
      </c>
      <c r="B1851" s="10">
        <v>0.39077547125834233</v>
      </c>
      <c r="C1851" s="10">
        <v>0.60922452874165767</v>
      </c>
    </row>
    <row r="1852" spans="1:3" x14ac:dyDescent="0.15">
      <c r="A1852" s="10">
        <v>1813</v>
      </c>
      <c r="B1852" s="10">
        <v>0.51714777215576158</v>
      </c>
      <c r="C1852" s="10">
        <v>-0.51714777215576158</v>
      </c>
    </row>
    <row r="1853" spans="1:3" x14ac:dyDescent="0.15">
      <c r="A1853" s="10">
        <v>1814</v>
      </c>
      <c r="B1853" s="10">
        <v>0.50477435817220595</v>
      </c>
      <c r="C1853" s="10">
        <v>0.49522564182779405</v>
      </c>
    </row>
    <row r="1854" spans="1:3" x14ac:dyDescent="0.15">
      <c r="A1854" s="10">
        <v>1815</v>
      </c>
      <c r="B1854" s="10">
        <v>0.41179477592292496</v>
      </c>
      <c r="C1854" s="10">
        <v>-0.41179477592292496</v>
      </c>
    </row>
    <row r="1855" spans="1:3" x14ac:dyDescent="0.15">
      <c r="A1855" s="10">
        <v>1816</v>
      </c>
      <c r="B1855" s="10">
        <v>0.40889686721118756</v>
      </c>
      <c r="C1855" s="10">
        <v>-0.40889686721118756</v>
      </c>
    </row>
    <row r="1856" spans="1:3" x14ac:dyDescent="0.15">
      <c r="A1856" s="10">
        <v>1817</v>
      </c>
      <c r="B1856" s="10">
        <v>0.36519191062790118</v>
      </c>
      <c r="C1856" s="10">
        <v>0.63480808937209887</v>
      </c>
    </row>
    <row r="1857" spans="1:3" x14ac:dyDescent="0.15">
      <c r="A1857" s="10">
        <v>1818</v>
      </c>
      <c r="B1857" s="10">
        <v>0.43602454117136924</v>
      </c>
      <c r="C1857" s="10">
        <v>0.56397545882863076</v>
      </c>
    </row>
    <row r="1858" spans="1:3" x14ac:dyDescent="0.15">
      <c r="A1858" s="10">
        <v>1819</v>
      </c>
      <c r="B1858" s="10">
        <v>0.37872402290053381</v>
      </c>
      <c r="C1858" s="10">
        <v>-0.37872402290053381</v>
      </c>
    </row>
    <row r="1859" spans="1:3" x14ac:dyDescent="0.15">
      <c r="A1859" s="10">
        <v>1820</v>
      </c>
      <c r="B1859" s="10">
        <v>0.39049127758235525</v>
      </c>
      <c r="C1859" s="10">
        <v>-0.39049127758235525</v>
      </c>
    </row>
    <row r="1860" spans="1:3" x14ac:dyDescent="0.15">
      <c r="A1860" s="10">
        <v>1821</v>
      </c>
      <c r="B1860" s="10">
        <v>0.46548924106336553</v>
      </c>
      <c r="C1860" s="10">
        <v>0.53451075893663447</v>
      </c>
    </row>
    <row r="1861" spans="1:3" x14ac:dyDescent="0.15">
      <c r="A1861" s="10">
        <v>1822</v>
      </c>
      <c r="B1861" s="10">
        <v>0.35299798010744549</v>
      </c>
      <c r="C1861" s="10">
        <v>-0.35299798010744549</v>
      </c>
    </row>
    <row r="1862" spans="1:3" x14ac:dyDescent="0.15">
      <c r="A1862" s="10">
        <v>1823</v>
      </c>
      <c r="B1862" s="10">
        <v>0.22821889954317126</v>
      </c>
      <c r="C1862" s="10">
        <v>-0.22821889954317126</v>
      </c>
    </row>
    <row r="1863" spans="1:3" x14ac:dyDescent="0.15">
      <c r="A1863" s="10">
        <v>1824</v>
      </c>
      <c r="B1863" s="10">
        <v>0.48738685521829916</v>
      </c>
      <c r="C1863" s="10">
        <v>0.51261314478170084</v>
      </c>
    </row>
    <row r="1864" spans="1:3" x14ac:dyDescent="0.15">
      <c r="A1864" s="10">
        <v>1825</v>
      </c>
      <c r="B1864" s="10">
        <v>0.46573778848244785</v>
      </c>
      <c r="C1864" s="10">
        <v>-0.46573778848244785</v>
      </c>
    </row>
    <row r="1865" spans="1:3" x14ac:dyDescent="0.15">
      <c r="A1865" s="10">
        <v>1826</v>
      </c>
      <c r="B1865" s="10">
        <v>0.51127970410137791</v>
      </c>
      <c r="C1865" s="10">
        <v>0.48872029589862209</v>
      </c>
    </row>
    <row r="1866" spans="1:3" x14ac:dyDescent="0.15">
      <c r="A1866" s="10">
        <v>1827</v>
      </c>
      <c r="B1866" s="10">
        <v>2.02399795687686E-2</v>
      </c>
      <c r="C1866" s="10">
        <v>-2.02399795687686E-2</v>
      </c>
    </row>
    <row r="1867" spans="1:3" x14ac:dyDescent="0.15">
      <c r="A1867" s="10">
        <v>1828</v>
      </c>
      <c r="B1867" s="10">
        <v>0.31833254277441281</v>
      </c>
      <c r="C1867" s="10">
        <v>0.68166745722558719</v>
      </c>
    </row>
    <row r="1868" spans="1:3" x14ac:dyDescent="0.15">
      <c r="A1868" s="10">
        <v>1829</v>
      </c>
      <c r="B1868" s="10">
        <v>0.3894332926113202</v>
      </c>
      <c r="C1868" s="10">
        <v>-0.3894332926113202</v>
      </c>
    </row>
    <row r="1869" spans="1:3" x14ac:dyDescent="0.15">
      <c r="A1869" s="10">
        <v>1830</v>
      </c>
      <c r="B1869" s="10">
        <v>0.38293874397190503</v>
      </c>
      <c r="C1869" s="10">
        <v>-0.38293874397190503</v>
      </c>
    </row>
    <row r="1870" spans="1:3" x14ac:dyDescent="0.15">
      <c r="A1870" s="10">
        <v>1831</v>
      </c>
      <c r="B1870" s="10">
        <v>0.51956240196559844</v>
      </c>
      <c r="C1870" s="10">
        <v>0.48043759803440156</v>
      </c>
    </row>
    <row r="1871" spans="1:3" x14ac:dyDescent="0.15">
      <c r="A1871" s="10">
        <v>1832</v>
      </c>
      <c r="B1871" s="10">
        <v>0.23608896716788991</v>
      </c>
      <c r="C1871" s="10">
        <v>-0.23608896716788991</v>
      </c>
    </row>
    <row r="1872" spans="1:3" x14ac:dyDescent="0.15">
      <c r="A1872" s="10">
        <v>1833</v>
      </c>
      <c r="B1872" s="10">
        <v>0.45399057766105327</v>
      </c>
      <c r="C1872" s="10">
        <v>-0.45399057766105327</v>
      </c>
    </row>
    <row r="1873" spans="1:3" x14ac:dyDescent="0.15">
      <c r="A1873" s="10">
        <v>1834</v>
      </c>
      <c r="B1873" s="10">
        <v>0.4535801176314268</v>
      </c>
      <c r="C1873" s="10">
        <v>-0.4535801176314268</v>
      </c>
    </row>
    <row r="1874" spans="1:3" x14ac:dyDescent="0.15">
      <c r="A1874" s="10">
        <v>1835</v>
      </c>
      <c r="B1874" s="10">
        <v>0.21988340752854771</v>
      </c>
      <c r="C1874" s="10">
        <v>-0.21988340752854771</v>
      </c>
    </row>
    <row r="1875" spans="1:3" x14ac:dyDescent="0.15">
      <c r="A1875" s="10">
        <v>1836</v>
      </c>
      <c r="B1875" s="10">
        <v>0.14388539518840496</v>
      </c>
      <c r="C1875" s="10">
        <v>-0.14388539518840496</v>
      </c>
    </row>
    <row r="1876" spans="1:3" x14ac:dyDescent="0.15">
      <c r="A1876" s="10">
        <v>1837</v>
      </c>
      <c r="B1876" s="10">
        <v>0.41951073235393832</v>
      </c>
      <c r="C1876" s="10">
        <v>-0.41951073235393832</v>
      </c>
    </row>
    <row r="1877" spans="1:3" x14ac:dyDescent="0.15">
      <c r="A1877" s="10">
        <v>1838</v>
      </c>
      <c r="B1877" s="10">
        <v>0.47511489598150469</v>
      </c>
      <c r="C1877" s="10">
        <v>0.52488510401849531</v>
      </c>
    </row>
    <row r="1878" spans="1:3" x14ac:dyDescent="0.15">
      <c r="A1878" s="10">
        <v>1839</v>
      </c>
      <c r="B1878" s="10">
        <v>0.41047878399169663</v>
      </c>
      <c r="C1878" s="10">
        <v>0.58952121600830343</v>
      </c>
    </row>
    <row r="1879" spans="1:3" x14ac:dyDescent="0.15">
      <c r="A1879" s="10">
        <v>1840</v>
      </c>
      <c r="B1879" s="10">
        <v>0.45938676819188351</v>
      </c>
      <c r="C1879" s="10">
        <v>-0.45938676819188351</v>
      </c>
    </row>
    <row r="1880" spans="1:3" x14ac:dyDescent="0.15">
      <c r="A1880" s="10">
        <v>1841</v>
      </c>
      <c r="B1880" s="10">
        <v>0.46231359998716126</v>
      </c>
      <c r="C1880" s="10">
        <v>0.53768640001283874</v>
      </c>
    </row>
    <row r="1881" spans="1:3" x14ac:dyDescent="0.15">
      <c r="A1881" s="10">
        <v>1842</v>
      </c>
      <c r="B1881" s="10">
        <v>0.22115570127106748</v>
      </c>
      <c r="C1881" s="10">
        <v>-0.22115570127106748</v>
      </c>
    </row>
    <row r="1882" spans="1:3" x14ac:dyDescent="0.15">
      <c r="A1882" s="10">
        <v>1843</v>
      </c>
      <c r="B1882" s="10">
        <v>0.49903481207225986</v>
      </c>
      <c r="C1882" s="10">
        <v>0.50096518792774014</v>
      </c>
    </row>
    <row r="1883" spans="1:3" x14ac:dyDescent="0.15">
      <c r="A1883" s="10">
        <v>1844</v>
      </c>
      <c r="B1883" s="10">
        <v>0.48542474083896991</v>
      </c>
      <c r="C1883" s="10">
        <v>0.51457525916103009</v>
      </c>
    </row>
    <row r="1884" spans="1:3" x14ac:dyDescent="0.15">
      <c r="A1884" s="10">
        <v>1845</v>
      </c>
      <c r="B1884" s="10">
        <v>0.45103172876077324</v>
      </c>
      <c r="C1884" s="10">
        <v>-0.45103172876077324</v>
      </c>
    </row>
    <row r="1885" spans="1:3" x14ac:dyDescent="0.15">
      <c r="A1885" s="10">
        <v>1846</v>
      </c>
      <c r="B1885" s="10">
        <v>0.45394240960402948</v>
      </c>
      <c r="C1885" s="10">
        <v>0.54605759039597057</v>
      </c>
    </row>
    <row r="1886" spans="1:3" x14ac:dyDescent="0.15">
      <c r="A1886" s="10">
        <v>1847</v>
      </c>
      <c r="B1886" s="10">
        <v>0.43519502746874961</v>
      </c>
      <c r="C1886" s="10">
        <v>-0.43519502746874961</v>
      </c>
    </row>
    <row r="1887" spans="1:3" x14ac:dyDescent="0.15">
      <c r="A1887" s="10">
        <v>1848</v>
      </c>
      <c r="B1887" s="10">
        <v>0.41142917310051752</v>
      </c>
      <c r="C1887" s="10">
        <v>-0.41142917310051752</v>
      </c>
    </row>
    <row r="1888" spans="1:3" x14ac:dyDescent="0.15">
      <c r="A1888" s="10">
        <v>1849</v>
      </c>
      <c r="B1888" s="10">
        <v>0.48804205465160411</v>
      </c>
      <c r="C1888" s="10">
        <v>-0.48804205465160411</v>
      </c>
    </row>
    <row r="1889" spans="1:3" x14ac:dyDescent="0.15">
      <c r="A1889" s="10">
        <v>1850</v>
      </c>
      <c r="B1889" s="10">
        <v>0.37305915485394386</v>
      </c>
      <c r="C1889" s="10">
        <v>-0.37305915485394386</v>
      </c>
    </row>
    <row r="1890" spans="1:3" x14ac:dyDescent="0.15">
      <c r="A1890" s="10">
        <v>1851</v>
      </c>
      <c r="B1890" s="10">
        <v>0.19861055756530938</v>
      </c>
      <c r="C1890" s="10">
        <v>-0.19861055756530938</v>
      </c>
    </row>
    <row r="1891" spans="1:3" x14ac:dyDescent="0.15">
      <c r="A1891" s="10">
        <v>1852</v>
      </c>
      <c r="B1891" s="10">
        <v>0.50896668942682688</v>
      </c>
      <c r="C1891" s="10">
        <v>-0.50896668942682688</v>
      </c>
    </row>
    <row r="1892" spans="1:3" x14ac:dyDescent="0.15">
      <c r="A1892" s="10">
        <v>1853</v>
      </c>
      <c r="B1892" s="10">
        <v>0.42438067417480452</v>
      </c>
      <c r="C1892" s="10">
        <v>-0.42438067417480452</v>
      </c>
    </row>
    <row r="1893" spans="1:3" x14ac:dyDescent="0.15">
      <c r="A1893" s="10">
        <v>1854</v>
      </c>
      <c r="B1893" s="10">
        <v>0.48704282532766974</v>
      </c>
      <c r="C1893" s="10">
        <v>-0.48704282532766974</v>
      </c>
    </row>
    <row r="1894" spans="1:3" x14ac:dyDescent="0.15">
      <c r="A1894" s="10">
        <v>1855</v>
      </c>
      <c r="B1894" s="10">
        <v>0.40985417757683312</v>
      </c>
      <c r="C1894" s="10">
        <v>-0.40985417757683312</v>
      </c>
    </row>
    <row r="1895" spans="1:3" x14ac:dyDescent="0.15">
      <c r="A1895" s="10">
        <v>1856</v>
      </c>
      <c r="B1895" s="10">
        <v>0.44302445530153889</v>
      </c>
      <c r="C1895" s="10">
        <v>0.55697554469846111</v>
      </c>
    </row>
    <row r="1896" spans="1:3" x14ac:dyDescent="0.15">
      <c r="A1896" s="10">
        <v>1857</v>
      </c>
      <c r="B1896" s="10">
        <v>0.41621065391654744</v>
      </c>
      <c r="C1896" s="10">
        <v>-0.41621065391654744</v>
      </c>
    </row>
    <row r="1897" spans="1:3" x14ac:dyDescent="0.15">
      <c r="A1897" s="10">
        <v>1858</v>
      </c>
      <c r="B1897" s="10">
        <v>0.3804892345317607</v>
      </c>
      <c r="C1897" s="10">
        <v>0.61951076546823924</v>
      </c>
    </row>
    <row r="1898" spans="1:3" x14ac:dyDescent="0.15">
      <c r="A1898" s="10">
        <v>1859</v>
      </c>
      <c r="B1898" s="10">
        <v>0.45018331579725324</v>
      </c>
      <c r="C1898" s="10">
        <v>-0.45018331579725324</v>
      </c>
    </row>
    <row r="1899" spans="1:3" x14ac:dyDescent="0.15">
      <c r="A1899" s="10">
        <v>1860</v>
      </c>
      <c r="B1899" s="10">
        <v>0.51456556727041391</v>
      </c>
      <c r="C1899" s="10">
        <v>-0.51456556727041391</v>
      </c>
    </row>
    <row r="1900" spans="1:3" x14ac:dyDescent="0.15">
      <c r="A1900" s="10">
        <v>1861</v>
      </c>
      <c r="B1900" s="10">
        <v>0.50284398678956244</v>
      </c>
      <c r="C1900" s="10">
        <v>-0.50284398678956244</v>
      </c>
    </row>
    <row r="1901" spans="1:3" x14ac:dyDescent="0.15">
      <c r="A1901" s="10">
        <v>1862</v>
      </c>
      <c r="B1901" s="10">
        <v>0.4518328963026278</v>
      </c>
      <c r="C1901" s="10">
        <v>-0.4518328963026278</v>
      </c>
    </row>
    <row r="1902" spans="1:3" x14ac:dyDescent="0.15">
      <c r="A1902" s="10">
        <v>1863</v>
      </c>
      <c r="B1902" s="10">
        <v>0.4680538742998604</v>
      </c>
      <c r="C1902" s="10">
        <v>0.53194612570013966</v>
      </c>
    </row>
    <row r="1903" spans="1:3" x14ac:dyDescent="0.15">
      <c r="A1903" s="10">
        <v>1864</v>
      </c>
      <c r="B1903" s="10">
        <v>0.45514633458754372</v>
      </c>
      <c r="C1903" s="10">
        <v>0.54485366541245628</v>
      </c>
    </row>
    <row r="1904" spans="1:3" x14ac:dyDescent="0.15">
      <c r="A1904" s="10">
        <v>1865</v>
      </c>
      <c r="B1904" s="10">
        <v>0.40622144714546282</v>
      </c>
      <c r="C1904" s="10">
        <v>-0.40622144714546282</v>
      </c>
    </row>
    <row r="1905" spans="1:3" x14ac:dyDescent="0.15">
      <c r="A1905" s="10">
        <v>1866</v>
      </c>
      <c r="B1905" s="10">
        <v>0.39618481324903371</v>
      </c>
      <c r="C1905" s="10">
        <v>-0.39618481324903371</v>
      </c>
    </row>
    <row r="1906" spans="1:3" x14ac:dyDescent="0.15">
      <c r="A1906" s="10">
        <v>1867</v>
      </c>
      <c r="B1906" s="10">
        <v>0.4179693242074265</v>
      </c>
      <c r="C1906" s="10">
        <v>-0.4179693242074265</v>
      </c>
    </row>
    <row r="1907" spans="1:3" x14ac:dyDescent="0.15">
      <c r="A1907" s="10">
        <v>1868</v>
      </c>
      <c r="B1907" s="10">
        <v>0.37699868296717659</v>
      </c>
      <c r="C1907" s="10">
        <v>0.62300131703282347</v>
      </c>
    </row>
    <row r="1908" spans="1:3" x14ac:dyDescent="0.15">
      <c r="A1908" s="10">
        <v>1869</v>
      </c>
      <c r="B1908" s="10">
        <v>0.48094513449364573</v>
      </c>
      <c r="C1908" s="10">
        <v>0.51905486550635427</v>
      </c>
    </row>
    <row r="1909" spans="1:3" x14ac:dyDescent="0.15">
      <c r="A1909" s="10">
        <v>1870</v>
      </c>
      <c r="B1909" s="10">
        <v>0.36572152926573698</v>
      </c>
      <c r="C1909" s="10">
        <v>-0.36572152926573698</v>
      </c>
    </row>
    <row r="1910" spans="1:3" x14ac:dyDescent="0.15">
      <c r="A1910" s="10">
        <v>1871</v>
      </c>
      <c r="B1910" s="10">
        <v>0.41715931506069148</v>
      </c>
      <c r="C1910" s="10">
        <v>0.58284068493930852</v>
      </c>
    </row>
    <row r="1911" spans="1:3" x14ac:dyDescent="0.15">
      <c r="A1911" s="10">
        <v>1872</v>
      </c>
      <c r="B1911" s="10">
        <v>0.41241260809937319</v>
      </c>
      <c r="C1911" s="10">
        <v>0.58758739190062681</v>
      </c>
    </row>
    <row r="1912" spans="1:3" x14ac:dyDescent="0.15">
      <c r="A1912" s="10">
        <v>1873</v>
      </c>
      <c r="B1912" s="10">
        <v>0.53245388405632821</v>
      </c>
      <c r="C1912" s="10">
        <v>0.46754611594367179</v>
      </c>
    </row>
    <row r="1913" spans="1:3" x14ac:dyDescent="0.15">
      <c r="A1913" s="10">
        <v>1874</v>
      </c>
      <c r="B1913" s="10">
        <v>0.49542262140102411</v>
      </c>
      <c r="C1913" s="10">
        <v>-0.49542262140102411</v>
      </c>
    </row>
    <row r="1914" spans="1:3" x14ac:dyDescent="0.15">
      <c r="A1914" s="10">
        <v>1875</v>
      </c>
      <c r="B1914" s="10">
        <v>0.51632066858728798</v>
      </c>
      <c r="C1914" s="10">
        <v>0.48367933141271202</v>
      </c>
    </row>
    <row r="1915" spans="1:3" x14ac:dyDescent="0.15">
      <c r="A1915" s="10">
        <v>1876</v>
      </c>
      <c r="B1915" s="10">
        <v>0.53330150078909511</v>
      </c>
      <c r="C1915" s="10">
        <v>-0.53330150078909511</v>
      </c>
    </row>
    <row r="1916" spans="1:3" x14ac:dyDescent="0.15">
      <c r="A1916" s="10">
        <v>1877</v>
      </c>
      <c r="B1916" s="10">
        <v>0.27602520505520334</v>
      </c>
      <c r="C1916" s="10">
        <v>-0.27602520505520334</v>
      </c>
    </row>
    <row r="1917" spans="1:3" x14ac:dyDescent="0.15">
      <c r="A1917" s="10">
        <v>1878</v>
      </c>
      <c r="B1917" s="10">
        <v>0.50186642525260083</v>
      </c>
      <c r="C1917" s="10">
        <v>0.49813357474739917</v>
      </c>
    </row>
    <row r="1918" spans="1:3" x14ac:dyDescent="0.15">
      <c r="A1918" s="10">
        <v>1879</v>
      </c>
      <c r="B1918" s="10">
        <v>0.50209987703529413</v>
      </c>
      <c r="C1918" s="10">
        <v>0.49790012296470587</v>
      </c>
    </row>
    <row r="1919" spans="1:3" x14ac:dyDescent="0.15">
      <c r="A1919" s="10">
        <v>1880</v>
      </c>
      <c r="B1919" s="10">
        <v>0.39508818406460228</v>
      </c>
      <c r="C1919" s="10">
        <v>-0.39508818406460228</v>
      </c>
    </row>
    <row r="1920" spans="1:3" x14ac:dyDescent="0.15">
      <c r="A1920" s="10">
        <v>1881</v>
      </c>
      <c r="B1920" s="10">
        <v>0.4510707046385094</v>
      </c>
      <c r="C1920" s="10">
        <v>0.5489292953614906</v>
      </c>
    </row>
    <row r="1921" spans="1:3" x14ac:dyDescent="0.15">
      <c r="A1921" s="10">
        <v>1882</v>
      </c>
      <c r="B1921" s="10">
        <v>0.3298879717373841</v>
      </c>
      <c r="C1921" s="10">
        <v>0.67011202826261584</v>
      </c>
    </row>
    <row r="1922" spans="1:3" x14ac:dyDescent="0.15">
      <c r="A1922" s="10">
        <v>1883</v>
      </c>
      <c r="B1922" s="10">
        <v>0.47703041363881382</v>
      </c>
      <c r="C1922" s="10">
        <v>0.52296958636118618</v>
      </c>
    </row>
    <row r="1923" spans="1:3" x14ac:dyDescent="0.15">
      <c r="A1923" s="10">
        <v>1884</v>
      </c>
      <c r="B1923" s="10">
        <v>0.42415126758424382</v>
      </c>
      <c r="C1923" s="10">
        <v>-0.42415126758424382</v>
      </c>
    </row>
    <row r="1924" spans="1:3" x14ac:dyDescent="0.15">
      <c r="A1924" s="10">
        <v>1885</v>
      </c>
      <c r="B1924" s="10">
        <v>0.40953295360723158</v>
      </c>
      <c r="C1924" s="10">
        <v>0.59046704639276837</v>
      </c>
    </row>
    <row r="1925" spans="1:3" x14ac:dyDescent="0.15">
      <c r="A1925" s="10">
        <v>1886</v>
      </c>
      <c r="B1925" s="10">
        <v>0.48746874120312123</v>
      </c>
      <c r="C1925" s="10">
        <v>0.51253125879687877</v>
      </c>
    </row>
    <row r="1926" spans="1:3" x14ac:dyDescent="0.15">
      <c r="A1926" s="10">
        <v>1887</v>
      </c>
      <c r="B1926" s="10">
        <v>0.44264006385312521</v>
      </c>
      <c r="C1926" s="10">
        <v>-0.44264006385312521</v>
      </c>
    </row>
    <row r="1927" spans="1:3" x14ac:dyDescent="0.15">
      <c r="A1927" s="10">
        <v>1888</v>
      </c>
      <c r="B1927" s="10">
        <v>0.52029761007221875</v>
      </c>
      <c r="C1927" s="10">
        <v>-0.52029761007221875</v>
      </c>
    </row>
    <row r="1928" spans="1:3" x14ac:dyDescent="0.15">
      <c r="A1928" s="10">
        <v>1889</v>
      </c>
      <c r="B1928" s="10">
        <v>0.42410803668868641</v>
      </c>
      <c r="C1928" s="10">
        <v>-0.42410803668868641</v>
      </c>
    </row>
    <row r="1929" spans="1:3" x14ac:dyDescent="0.15">
      <c r="A1929" s="10">
        <v>1890</v>
      </c>
      <c r="B1929" s="10">
        <v>0.23026366116269531</v>
      </c>
      <c r="C1929" s="10">
        <v>0.76973633883730463</v>
      </c>
    </row>
    <row r="1930" spans="1:3" x14ac:dyDescent="0.15">
      <c r="A1930" s="10">
        <v>1891</v>
      </c>
      <c r="B1930" s="10">
        <v>0.29935050384036355</v>
      </c>
      <c r="C1930" s="10">
        <v>0.70064949615963645</v>
      </c>
    </row>
    <row r="1931" spans="1:3" x14ac:dyDescent="0.15">
      <c r="A1931" s="10">
        <v>1892</v>
      </c>
      <c r="B1931" s="10">
        <v>0.42765826109180216</v>
      </c>
      <c r="C1931" s="10">
        <v>-0.42765826109180216</v>
      </c>
    </row>
    <row r="1932" spans="1:3" x14ac:dyDescent="0.15">
      <c r="A1932" s="10">
        <v>1893</v>
      </c>
      <c r="B1932" s="10">
        <v>0.50240752258456323</v>
      </c>
      <c r="C1932" s="10">
        <v>0.49759247741543677</v>
      </c>
    </row>
    <row r="1933" spans="1:3" x14ac:dyDescent="0.15">
      <c r="A1933" s="10">
        <v>1894</v>
      </c>
      <c r="B1933" s="10">
        <v>0.46837411234003373</v>
      </c>
      <c r="C1933" s="10">
        <v>-0.46837411234003373</v>
      </c>
    </row>
    <row r="1934" spans="1:3" x14ac:dyDescent="0.15">
      <c r="A1934" s="10">
        <v>1895</v>
      </c>
      <c r="B1934" s="10">
        <v>0.46739007941874178</v>
      </c>
      <c r="C1934" s="10">
        <v>-0.46739007941874178</v>
      </c>
    </row>
    <row r="1935" spans="1:3" x14ac:dyDescent="0.15">
      <c r="A1935" s="10">
        <v>1896</v>
      </c>
      <c r="B1935" s="10">
        <v>0.3825507253071378</v>
      </c>
      <c r="C1935" s="10">
        <v>0.61744927469286215</v>
      </c>
    </row>
    <row r="1936" spans="1:3" x14ac:dyDescent="0.15">
      <c r="A1936" s="10">
        <v>1897</v>
      </c>
      <c r="B1936" s="10">
        <v>0.21739886385971186</v>
      </c>
      <c r="C1936" s="10">
        <v>-0.21739886385971186</v>
      </c>
    </row>
    <row r="1937" spans="1:3" x14ac:dyDescent="0.15">
      <c r="A1937" s="10">
        <v>1898</v>
      </c>
      <c r="B1937" s="10">
        <v>0.4325102986346846</v>
      </c>
      <c r="C1937" s="10">
        <v>-0.4325102986346846</v>
      </c>
    </row>
    <row r="1938" spans="1:3" x14ac:dyDescent="0.15">
      <c r="A1938" s="10">
        <v>1899</v>
      </c>
      <c r="B1938" s="10">
        <v>0.3011764817222633</v>
      </c>
      <c r="C1938" s="10">
        <v>0.6988235182777367</v>
      </c>
    </row>
    <row r="1939" spans="1:3" x14ac:dyDescent="0.15">
      <c r="A1939" s="10">
        <v>1900</v>
      </c>
      <c r="B1939" s="10">
        <v>0.32526848424424742</v>
      </c>
      <c r="C1939" s="10">
        <v>-0.32526848424424742</v>
      </c>
    </row>
    <row r="1940" spans="1:3" x14ac:dyDescent="0.15">
      <c r="A1940" s="10">
        <v>1901</v>
      </c>
      <c r="B1940" s="10">
        <v>0.46528912992815297</v>
      </c>
      <c r="C1940" s="10">
        <v>0.53471087007184703</v>
      </c>
    </row>
    <row r="1941" spans="1:3" x14ac:dyDescent="0.15">
      <c r="A1941" s="10">
        <v>1902</v>
      </c>
      <c r="B1941" s="10">
        <v>0.46628982821129716</v>
      </c>
      <c r="C1941" s="10">
        <v>-0.46628982821129716</v>
      </c>
    </row>
    <row r="1942" spans="1:3" x14ac:dyDescent="0.15">
      <c r="A1942" s="10">
        <v>1903</v>
      </c>
      <c r="B1942" s="10">
        <v>0.46153066110779295</v>
      </c>
      <c r="C1942" s="10">
        <v>-0.46153066110779295</v>
      </c>
    </row>
    <row r="1943" spans="1:3" x14ac:dyDescent="0.15">
      <c r="A1943" s="10">
        <v>1904</v>
      </c>
      <c r="B1943" s="10">
        <v>0.4455828947918512</v>
      </c>
      <c r="C1943" s="10">
        <v>0.5544171052081488</v>
      </c>
    </row>
    <row r="1944" spans="1:3" x14ac:dyDescent="0.15">
      <c r="A1944" s="10">
        <v>1905</v>
      </c>
      <c r="B1944" s="10">
        <v>0.45244082435756777</v>
      </c>
      <c r="C1944" s="10">
        <v>-0.45244082435756777</v>
      </c>
    </row>
    <row r="1945" spans="1:3" x14ac:dyDescent="0.15">
      <c r="A1945" s="10">
        <v>1906</v>
      </c>
      <c r="B1945" s="10">
        <v>0.460121244070956</v>
      </c>
      <c r="C1945" s="10">
        <v>0.539878755929044</v>
      </c>
    </row>
    <row r="1946" spans="1:3" x14ac:dyDescent="0.15">
      <c r="A1946" s="10">
        <v>1907</v>
      </c>
      <c r="B1946" s="10">
        <v>0.28733432196428377</v>
      </c>
      <c r="C1946" s="10">
        <v>0.71266567803571623</v>
      </c>
    </row>
    <row r="1947" spans="1:3" x14ac:dyDescent="0.15">
      <c r="A1947" s="10">
        <v>1908</v>
      </c>
      <c r="B1947" s="10">
        <v>0.47404153469142829</v>
      </c>
      <c r="C1947" s="10">
        <v>0.52595846530857171</v>
      </c>
    </row>
    <row r="1948" spans="1:3" x14ac:dyDescent="0.15">
      <c r="A1948" s="10">
        <v>1909</v>
      </c>
      <c r="B1948" s="10">
        <v>0.42354332025069841</v>
      </c>
      <c r="C1948" s="10">
        <v>-0.42354332025069841</v>
      </c>
    </row>
    <row r="1949" spans="1:3" x14ac:dyDescent="0.15">
      <c r="A1949" s="10">
        <v>1910</v>
      </c>
      <c r="B1949" s="10">
        <v>0.37882364264520202</v>
      </c>
      <c r="C1949" s="10">
        <v>-0.37882364264520202</v>
      </c>
    </row>
    <row r="1950" spans="1:3" x14ac:dyDescent="0.15">
      <c r="A1950" s="10">
        <v>1911</v>
      </c>
      <c r="B1950" s="10">
        <v>0.31380740754251052</v>
      </c>
      <c r="C1950" s="10">
        <v>-0.31380740754251052</v>
      </c>
    </row>
    <row r="1951" spans="1:3" x14ac:dyDescent="0.15">
      <c r="A1951" s="10">
        <v>1912</v>
      </c>
      <c r="B1951" s="10">
        <v>0.44974420472058091</v>
      </c>
      <c r="C1951" s="10">
        <v>-0.44974420472058091</v>
      </c>
    </row>
    <row r="1952" spans="1:3" x14ac:dyDescent="0.15">
      <c r="A1952" s="10">
        <v>1913</v>
      </c>
      <c r="B1952" s="10">
        <v>0.4156494603149557</v>
      </c>
      <c r="C1952" s="10">
        <v>0.58435053968504436</v>
      </c>
    </row>
    <row r="1953" spans="1:3" x14ac:dyDescent="0.15">
      <c r="A1953" s="10">
        <v>1914</v>
      </c>
      <c r="B1953" s="10">
        <v>0.37417663016401487</v>
      </c>
      <c r="C1953" s="10">
        <v>-0.37417663016401487</v>
      </c>
    </row>
    <row r="1954" spans="1:3" x14ac:dyDescent="0.15">
      <c r="A1954" s="10">
        <v>1915</v>
      </c>
      <c r="B1954" s="10">
        <v>0.35963189077524349</v>
      </c>
      <c r="C1954" s="10">
        <v>-0.35963189077524349</v>
      </c>
    </row>
    <row r="1955" spans="1:3" x14ac:dyDescent="0.15">
      <c r="A1955" s="10">
        <v>1916</v>
      </c>
      <c r="B1955" s="10">
        <v>0.47401421147976164</v>
      </c>
      <c r="C1955" s="10">
        <v>0.52598578852023836</v>
      </c>
    </row>
    <row r="1956" spans="1:3" x14ac:dyDescent="0.15">
      <c r="A1956" s="10">
        <v>1917</v>
      </c>
      <c r="B1956" s="10">
        <v>0.42339380624147938</v>
      </c>
      <c r="C1956" s="10">
        <v>0.57660619375852062</v>
      </c>
    </row>
    <row r="1957" spans="1:3" x14ac:dyDescent="0.15">
      <c r="A1957" s="10">
        <v>1918</v>
      </c>
      <c r="B1957" s="10">
        <v>0.36908624440961657</v>
      </c>
      <c r="C1957" s="10">
        <v>-0.36908624440961657</v>
      </c>
    </row>
    <row r="1958" spans="1:3" x14ac:dyDescent="0.15">
      <c r="A1958" s="10">
        <v>1919</v>
      </c>
      <c r="B1958" s="10">
        <v>0.39409665034834129</v>
      </c>
      <c r="C1958" s="10">
        <v>-0.39409665034834129</v>
      </c>
    </row>
    <row r="1959" spans="1:3" x14ac:dyDescent="0.15">
      <c r="A1959" s="10">
        <v>1920</v>
      </c>
      <c r="B1959" s="10">
        <v>0.4127725576655964</v>
      </c>
      <c r="C1959" s="10">
        <v>-0.4127725576655964</v>
      </c>
    </row>
    <row r="1960" spans="1:3" x14ac:dyDescent="0.15">
      <c r="A1960" s="10">
        <v>1921</v>
      </c>
      <c r="B1960" s="10">
        <v>0.4279353698635342</v>
      </c>
      <c r="C1960" s="10">
        <v>-0.4279353698635342</v>
      </c>
    </row>
    <row r="1961" spans="1:3" x14ac:dyDescent="0.15">
      <c r="A1961" s="10">
        <v>1922</v>
      </c>
      <c r="B1961" s="10">
        <v>0.4216459126293185</v>
      </c>
      <c r="C1961" s="10">
        <v>0.5783540873706815</v>
      </c>
    </row>
    <row r="1962" spans="1:3" x14ac:dyDescent="0.15">
      <c r="A1962" s="10">
        <v>1923</v>
      </c>
      <c r="B1962" s="10">
        <v>0.39517188038273643</v>
      </c>
      <c r="C1962" s="10">
        <v>-0.39517188038273643</v>
      </c>
    </row>
    <row r="1963" spans="1:3" x14ac:dyDescent="0.15">
      <c r="A1963" s="10">
        <v>1924</v>
      </c>
      <c r="B1963" s="10">
        <v>0.54179501301791122</v>
      </c>
      <c r="C1963" s="10">
        <v>0.45820498698208878</v>
      </c>
    </row>
    <row r="1964" spans="1:3" x14ac:dyDescent="0.15">
      <c r="A1964" s="10">
        <v>1925</v>
      </c>
      <c r="B1964" s="10">
        <v>0.37643536781512482</v>
      </c>
      <c r="C1964" s="10">
        <v>-0.37643536781512482</v>
      </c>
    </row>
    <row r="1965" spans="1:3" x14ac:dyDescent="0.15">
      <c r="A1965" s="10">
        <v>1926</v>
      </c>
      <c r="B1965" s="10">
        <v>0.2884165855759831</v>
      </c>
      <c r="C1965" s="10">
        <v>0.71158341442401696</v>
      </c>
    </row>
    <row r="1966" spans="1:3" x14ac:dyDescent="0.15">
      <c r="A1966" s="10">
        <v>1927</v>
      </c>
      <c r="B1966" s="10">
        <v>0.37120258232876635</v>
      </c>
      <c r="C1966" s="10">
        <v>-0.37120258232876635</v>
      </c>
    </row>
    <row r="1967" spans="1:3" x14ac:dyDescent="0.15">
      <c r="A1967" s="10">
        <v>1928</v>
      </c>
      <c r="B1967" s="10">
        <v>0.46058814765158829</v>
      </c>
      <c r="C1967" s="10">
        <v>0.53941185234841171</v>
      </c>
    </row>
    <row r="1968" spans="1:3" x14ac:dyDescent="0.15">
      <c r="A1968" s="10">
        <v>1929</v>
      </c>
      <c r="B1968" s="10">
        <v>0.39535571925722635</v>
      </c>
      <c r="C1968" s="10">
        <v>-0.39535571925722635</v>
      </c>
    </row>
    <row r="1969" spans="1:3" x14ac:dyDescent="0.15">
      <c r="A1969" s="10">
        <v>1930</v>
      </c>
      <c r="B1969" s="10">
        <v>0.5576633108149146</v>
      </c>
      <c r="C1969" s="10">
        <v>0.4423366891850854</v>
      </c>
    </row>
    <row r="1970" spans="1:3" x14ac:dyDescent="0.15">
      <c r="A1970" s="10">
        <v>1931</v>
      </c>
      <c r="B1970" s="10">
        <v>0.38833869517955732</v>
      </c>
      <c r="C1970" s="10">
        <v>-0.38833869517955732</v>
      </c>
    </row>
    <row r="1971" spans="1:3" x14ac:dyDescent="0.15">
      <c r="A1971" s="10">
        <v>1932</v>
      </c>
      <c r="B1971" s="10">
        <v>0.48158369496849318</v>
      </c>
      <c r="C1971" s="10">
        <v>-0.48158369496849318</v>
      </c>
    </row>
    <row r="1972" spans="1:3" ht="14" thickBot="1" x14ac:dyDescent="0.2">
      <c r="A1972" s="11">
        <v>1933</v>
      </c>
      <c r="B1972" s="11">
        <v>0.27616280508414237</v>
      </c>
      <c r="C1972" s="11">
        <v>-0.27616280508414237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Worksheets</vt:lpstr>
      </vt:variant>
      <vt:variant>
        <vt:i4>3</vt:i4>
      </vt:variant>
    </vt:vector>
  </HeadingPairs>
  <TitlesOfParts>
    <vt:vector size="3" baseType="lpstr">
      <vt:lpstr>Processesd Data</vt:lpstr>
      <vt:lpstr>Logistic Regression</vt:lpstr>
      <vt:lpstr>Output</vt:lpstr>
    </vt:vector>
  </TitlesOfParts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subject>Antidepressant success</dc:subject>
  <dc:creator>FA</dc:creator>
  <cp:lastModifiedBy>Microsoft Office User</cp:lastModifiedBy>
  <dcterms:created xsi:type="dcterms:W3CDTF">2011-02-11T02:22:16Z</dcterms:created>
  <dcterms:modified xsi:type="dcterms:W3CDTF">2016-08-07T08:03:06Z</dcterms:modified>
</cp:coreProperties>
</file>